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drawings/drawing5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drawings/drawing1.xml" ContentType="application/vnd.openxmlformats-officedocument.drawing+xml"/>
  <Override PartName="/docProps/custom.xml" ContentType="application/vnd.openxmlformats-officedocument.custom-properties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sharedStrings.xml" ContentType="application/vnd.openxmlformats-officedocument.spreadsheetml.sharedStrings+xml"/>
  <Override PartName="/xl/chartsheets/sheet1.xml" ContentType="application/vnd.openxmlformats-officedocument.spreadsheetml.chartsheet+xml"/>
  <Override PartName="/xl/charts/chart8.xml" ContentType="application/vnd.openxmlformats-officedocument.drawingml.chart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 defaultThemeVersion="124226"/>
  <bookViews>
    <workbookView xWindow="165" yWindow="870" windowWidth="9660" windowHeight="5490"/>
  </bookViews>
  <sheets>
    <sheet name="rates" sheetId="2" r:id="rId1"/>
    <sheet name="ratefreq" sheetId="9" r:id="rId2"/>
    <sheet name="delta" sheetId="3" r:id="rId3"/>
    <sheet name="normabsdelta" sheetId="4" r:id="rId4"/>
    <sheet name="logdelta" sheetId="5" r:id="rId5"/>
    <sheet name="normabslogdelta" sheetId="6" r:id="rId6"/>
    <sheet name="freqabs" sheetId="10" r:id="rId7"/>
    <sheet name="freq" sheetId="12" r:id="rId8"/>
    <sheet name="hist. data" sheetId="1" r:id="rId9"/>
  </sheets>
  <definedNames>
    <definedName name="solver_adj" localSheetId="8" hidden="1">'hist. data'!$AR$12</definedName>
    <definedName name="solver_cvg" localSheetId="8" hidden="1">0.000000001</definedName>
    <definedName name="solver_drv" localSheetId="8" hidden="1">2</definedName>
    <definedName name="solver_est" localSheetId="8" hidden="1">2</definedName>
    <definedName name="solver_itr" localSheetId="8" hidden="1">1000</definedName>
    <definedName name="solver_lhs1" localSheetId="8" hidden="1">'hist. data'!$AL$11</definedName>
    <definedName name="solver_lhs2" localSheetId="8" hidden="1">'hist. data'!$AL$12</definedName>
    <definedName name="solver_lhs3" localSheetId="8" hidden="1">'hist. data'!$AP$12</definedName>
    <definedName name="solver_lhs4" localSheetId="8" hidden="1">'hist. data'!$AP$12</definedName>
    <definedName name="solver_lhs5" localSheetId="8" hidden="1">'hist. data'!$AP$11</definedName>
    <definedName name="solver_lhs6" localSheetId="8" hidden="1">'hist. data'!$AP$11</definedName>
    <definedName name="solver_lin" localSheetId="8" hidden="1">2</definedName>
    <definedName name="solver_neg" localSheetId="8" hidden="1">2</definedName>
    <definedName name="solver_num" localSheetId="8" hidden="1">0</definedName>
    <definedName name="solver_nwt" localSheetId="8" hidden="1">1</definedName>
    <definedName name="solver_opt" localSheetId="8" hidden="1">'hist. data'!$AS$15</definedName>
    <definedName name="solver_pre" localSheetId="8" hidden="1">0.00000000001</definedName>
    <definedName name="solver_rel1" localSheetId="8" hidden="1">3</definedName>
    <definedName name="solver_rel2" localSheetId="8" hidden="1">3</definedName>
    <definedName name="solver_rel3" localSheetId="8" hidden="1">3</definedName>
    <definedName name="solver_rel4" localSheetId="8" hidden="1">3</definedName>
    <definedName name="solver_rel5" localSheetId="8" hidden="1">3</definedName>
    <definedName name="solver_rel6" localSheetId="8" hidden="1">1</definedName>
    <definedName name="solver_rhs1" localSheetId="8" hidden="1">0.5</definedName>
    <definedName name="solver_rhs2" localSheetId="8" hidden="1">0</definedName>
    <definedName name="solver_rhs3" localSheetId="8" hidden="1">0.0000000000001-1</definedName>
    <definedName name="solver_rhs4" localSheetId="8" hidden="1">0.0000000000001-1</definedName>
    <definedName name="solver_rhs5" localSheetId="8" hidden="1">0.0000000000001-1</definedName>
    <definedName name="solver_rhs6" localSheetId="8" hidden="1">1-0.0000000000000001</definedName>
    <definedName name="solver_scl" localSheetId="8" hidden="1">1</definedName>
    <definedName name="solver_sho" localSheetId="8" hidden="1">2</definedName>
    <definedName name="solver_tim" localSheetId="8" hidden="1">1000</definedName>
    <definedName name="solver_tol" localSheetId="8" hidden="1">0.00000001</definedName>
    <definedName name="solver_typ" localSheetId="8" hidden="1">2</definedName>
    <definedName name="solver_val" localSheetId="8" hidden="1">0</definedName>
  </definedNames>
  <calcPr calcId="125725"/>
</workbook>
</file>

<file path=xl/calcChain.xml><?xml version="1.0" encoding="utf-8"?>
<calcChain xmlns="http://schemas.openxmlformats.org/spreadsheetml/2006/main">
  <c r="BI718" i="1"/>
  <c r="BI717"/>
  <c r="BI716"/>
  <c r="BI715"/>
  <c r="BI714"/>
  <c r="BI650"/>
  <c r="BI651"/>
  <c r="BI652"/>
  <c r="BI653"/>
  <c r="BI654"/>
  <c r="BI655"/>
  <c r="BI656"/>
  <c r="BI657"/>
  <c r="BI658"/>
  <c r="BI659"/>
  <c r="BI660"/>
  <c r="BI661"/>
  <c r="BI662"/>
  <c r="BI663"/>
  <c r="BI664"/>
  <c r="BI665"/>
  <c r="BI666"/>
  <c r="BI667"/>
  <c r="BI668"/>
  <c r="BI669"/>
  <c r="BI670"/>
  <c r="BI671"/>
  <c r="BI672"/>
  <c r="BI673"/>
  <c r="BI674"/>
  <c r="BI675"/>
  <c r="BI676"/>
  <c r="BI677"/>
  <c r="BI678"/>
  <c r="BI679"/>
  <c r="BI680"/>
  <c r="BI681"/>
  <c r="BI682"/>
  <c r="BI683"/>
  <c r="BI684"/>
  <c r="BI685"/>
  <c r="BI686"/>
  <c r="BI687"/>
  <c r="BI688"/>
  <c r="BI689"/>
  <c r="BI690"/>
  <c r="BI691"/>
  <c r="BI692"/>
  <c r="BI693"/>
  <c r="BI694"/>
  <c r="BI695"/>
  <c r="BI696"/>
  <c r="BI697"/>
  <c r="BI698"/>
  <c r="BI699"/>
  <c r="BI700"/>
  <c r="BI701"/>
  <c r="BI702"/>
  <c r="BI703"/>
  <c r="BI704"/>
  <c r="BI705"/>
  <c r="BI706"/>
  <c r="BI707"/>
  <c r="BI708"/>
  <c r="BI709"/>
  <c r="BI710"/>
  <c r="BI711"/>
  <c r="BI712"/>
  <c r="BI722"/>
  <c r="BI720"/>
  <c r="AZ722"/>
  <c r="AZ720"/>
  <c r="AZ718"/>
  <c r="AZ717"/>
  <c r="AZ716"/>
  <c r="AZ715"/>
  <c r="AZ714"/>
  <c r="AZ702"/>
  <c r="AZ703"/>
  <c r="AZ704"/>
  <c r="AZ705"/>
  <c r="AZ706"/>
  <c r="AZ707"/>
  <c r="AZ708"/>
  <c r="AZ709"/>
  <c r="AZ710"/>
  <c r="AZ711"/>
  <c r="AZ712"/>
  <c r="AZ678"/>
  <c r="AZ679"/>
  <c r="AZ680"/>
  <c r="AZ681"/>
  <c r="AZ682"/>
  <c r="AZ683"/>
  <c r="AZ684"/>
  <c r="AZ685"/>
  <c r="AZ686"/>
  <c r="AZ687"/>
  <c r="AZ688"/>
  <c r="AZ689"/>
  <c r="AZ690"/>
  <c r="AZ691"/>
  <c r="AZ692"/>
  <c r="AZ693"/>
  <c r="AZ694"/>
  <c r="AZ695"/>
  <c r="AZ696"/>
  <c r="AZ697"/>
  <c r="AZ698"/>
  <c r="AZ699"/>
  <c r="AZ700"/>
  <c r="AZ701"/>
  <c r="AW17"/>
  <c r="AW18"/>
  <c r="AW19"/>
  <c r="AW20"/>
  <c r="AW21"/>
  <c r="AW22"/>
  <c r="AW23"/>
  <c r="AW24"/>
  <c r="AW25"/>
  <c r="AW26"/>
  <c r="AW27"/>
  <c r="AW28"/>
  <c r="AW29"/>
  <c r="AW30"/>
  <c r="AW31"/>
  <c r="AW32"/>
  <c r="AW33"/>
  <c r="AW34"/>
  <c r="AW35"/>
  <c r="AW36"/>
  <c r="AW37"/>
  <c r="AW38"/>
  <c r="AW39"/>
  <c r="AW40"/>
  <c r="AW41"/>
  <c r="AW42"/>
  <c r="AW43"/>
  <c r="AW44"/>
  <c r="AW45"/>
  <c r="AW46"/>
  <c r="AW47"/>
  <c r="AW48"/>
  <c r="AW49"/>
  <c r="AW50"/>
  <c r="AW51"/>
  <c r="AW52"/>
  <c r="AW53"/>
  <c r="AW54"/>
  <c r="AW55"/>
  <c r="AW56"/>
  <c r="AW57"/>
  <c r="AW58"/>
  <c r="AW59"/>
  <c r="AW60"/>
  <c r="AW61"/>
  <c r="AW62"/>
  <c r="AW63"/>
  <c r="AW64"/>
  <c r="AW65"/>
  <c r="AW66"/>
  <c r="AW67"/>
  <c r="AW68"/>
  <c r="AW69"/>
  <c r="AW70"/>
  <c r="AW71"/>
  <c r="AW72"/>
  <c r="AW73"/>
  <c r="AW74"/>
  <c r="AW75"/>
  <c r="AW16"/>
  <c r="AV16" a="1"/>
  <c r="AV16" s="1"/>
  <c r="AV17"/>
  <c r="AV19"/>
  <c r="AV21"/>
  <c r="AV23"/>
  <c r="AV25"/>
  <c r="AV27"/>
  <c r="AV29"/>
  <c r="AV31"/>
  <c r="AV33"/>
  <c r="AV35"/>
  <c r="AV37"/>
  <c r="AV39"/>
  <c r="AV41"/>
  <c r="AV43"/>
  <c r="AV45"/>
  <c r="AV47"/>
  <c r="AV49"/>
  <c r="AV51"/>
  <c r="AV53"/>
  <c r="AV55"/>
  <c r="AV57"/>
  <c r="AV59"/>
  <c r="AV61"/>
  <c r="AV63"/>
  <c r="AV65"/>
  <c r="AV67"/>
  <c r="AV69"/>
  <c r="AV71"/>
  <c r="AV73"/>
  <c r="AV75"/>
  <c r="AV77"/>
  <c r="AV79"/>
  <c r="AV81"/>
  <c r="AV83"/>
  <c r="AV85"/>
  <c r="AV87"/>
  <c r="AV89"/>
  <c r="AV91"/>
  <c r="AV93"/>
  <c r="AV95"/>
  <c r="AV97"/>
  <c r="AV99"/>
  <c r="AV101"/>
  <c r="AV103"/>
  <c r="AV105"/>
  <c r="AV107"/>
  <c r="AV109"/>
  <c r="AV111"/>
  <c r="AV113"/>
  <c r="AV115"/>
  <c r="AV117"/>
  <c r="AV119"/>
  <c r="AP9"/>
  <c r="AN9"/>
  <c r="W17"/>
  <c r="W18"/>
  <c r="W19"/>
  <c r="W20"/>
  <c r="W21"/>
  <c r="W22"/>
  <c r="W23"/>
  <c r="W24"/>
  <c r="W25"/>
  <c r="W26"/>
  <c r="W27"/>
  <c r="W28"/>
  <c r="W29"/>
  <c r="W30"/>
  <c r="W31"/>
  <c r="W32"/>
  <c r="W33"/>
  <c r="W34"/>
  <c r="W35"/>
  <c r="W36"/>
  <c r="W37"/>
  <c r="W38"/>
  <c r="W39"/>
  <c r="W40"/>
  <c r="W41"/>
  <c r="W42"/>
  <c r="W43"/>
  <c r="W44"/>
  <c r="W45"/>
  <c r="W46"/>
  <c r="W47"/>
  <c r="W48"/>
  <c r="W49"/>
  <c r="W50"/>
  <c r="W51"/>
  <c r="W52"/>
  <c r="W53"/>
  <c r="W54"/>
  <c r="W55"/>
  <c r="W56"/>
  <c r="W57"/>
  <c r="W58"/>
  <c r="W59"/>
  <c r="W60"/>
  <c r="W61"/>
  <c r="W62"/>
  <c r="W63"/>
  <c r="W64"/>
  <c r="W65"/>
  <c r="W66"/>
  <c r="W67"/>
  <c r="W16"/>
  <c r="V16" a="1"/>
  <c r="V16" s="1"/>
  <c r="V17"/>
  <c r="V19"/>
  <c r="V21"/>
  <c r="V23"/>
  <c r="V25"/>
  <c r="V27"/>
  <c r="V29"/>
  <c r="V31"/>
  <c r="V33"/>
  <c r="V35"/>
  <c r="V37"/>
  <c r="V39"/>
  <c r="V41"/>
  <c r="V43"/>
  <c r="V45"/>
  <c r="V47"/>
  <c r="V49"/>
  <c r="V51"/>
  <c r="V53"/>
  <c r="V55"/>
  <c r="V57"/>
  <c r="V59"/>
  <c r="V61"/>
  <c r="V63"/>
  <c r="V65"/>
  <c r="V67"/>
  <c r="P19"/>
  <c r="P20"/>
  <c r="P21"/>
  <c r="P22"/>
  <c r="P23"/>
  <c r="P24"/>
  <c r="P25"/>
  <c r="P26"/>
  <c r="P27"/>
  <c r="P28"/>
  <c r="P29"/>
  <c r="P30"/>
  <c r="P31"/>
  <c r="P32"/>
  <c r="P33"/>
  <c r="P34"/>
  <c r="P35"/>
  <c r="P36"/>
  <c r="P37"/>
  <c r="P38"/>
  <c r="P39"/>
  <c r="P40"/>
  <c r="P41"/>
  <c r="P42"/>
  <c r="P43"/>
  <c r="P44"/>
  <c r="P45"/>
  <c r="P46"/>
  <c r="P47"/>
  <c r="P48"/>
  <c r="P49"/>
  <c r="P50"/>
  <c r="P51"/>
  <c r="P52"/>
  <c r="P53"/>
  <c r="P54"/>
  <c r="P55"/>
  <c r="P56"/>
  <c r="P57"/>
  <c r="P58"/>
  <c r="P59"/>
  <c r="P60"/>
  <c r="P61"/>
  <c r="P62"/>
  <c r="P63"/>
  <c r="P64"/>
  <c r="P65"/>
  <c r="P66"/>
  <c r="P17"/>
  <c r="O16" a="1"/>
  <c r="O16" s="1"/>
  <c r="O17"/>
  <c r="O19"/>
  <c r="O21"/>
  <c r="O23"/>
  <c r="O25"/>
  <c r="O27"/>
  <c r="O29"/>
  <c r="O31"/>
  <c r="O33"/>
  <c r="O35"/>
  <c r="O37"/>
  <c r="O39"/>
  <c r="O41"/>
  <c r="O43"/>
  <c r="O45"/>
  <c r="O47"/>
  <c r="O49"/>
  <c r="O51"/>
  <c r="O53"/>
  <c r="O55"/>
  <c r="O57"/>
  <c r="O59"/>
  <c r="O61"/>
  <c r="O63"/>
  <c r="O65"/>
  <c r="O67"/>
  <c r="C726"/>
  <c r="D726"/>
  <c r="E726"/>
  <c r="F726"/>
  <c r="G726"/>
  <c r="H726"/>
  <c r="I726"/>
  <c r="B726"/>
  <c r="C725"/>
  <c r="D725"/>
  <c r="E725"/>
  <c r="F725"/>
  <c r="G725"/>
  <c r="H725"/>
  <c r="I725"/>
  <c r="B725"/>
  <c r="C722"/>
  <c r="D722"/>
  <c r="E722"/>
  <c r="F722"/>
  <c r="G722"/>
  <c r="H722"/>
  <c r="I722"/>
  <c r="B722"/>
  <c r="J720"/>
  <c r="K720"/>
  <c r="L720"/>
  <c r="C720"/>
  <c r="D720"/>
  <c r="F720"/>
  <c r="H703" s="1"/>
  <c r="G720"/>
  <c r="I720"/>
  <c r="B720"/>
  <c r="C718"/>
  <c r="D718"/>
  <c r="F718"/>
  <c r="G718"/>
  <c r="I718"/>
  <c r="B718"/>
  <c r="C717"/>
  <c r="D717"/>
  <c r="F717"/>
  <c r="G717"/>
  <c r="I717"/>
  <c r="B717"/>
  <c r="C716"/>
  <c r="D716"/>
  <c r="F716"/>
  <c r="G716"/>
  <c r="I716"/>
  <c r="B716"/>
  <c r="C715"/>
  <c r="D715"/>
  <c r="F715"/>
  <c r="G715"/>
  <c r="I715"/>
  <c r="B715"/>
  <c r="C714"/>
  <c r="D714"/>
  <c r="F714"/>
  <c r="G714"/>
  <c r="I714"/>
  <c r="B714"/>
  <c r="L702"/>
  <c r="L703"/>
  <c r="L704"/>
  <c r="L705"/>
  <c r="L706"/>
  <c r="L707"/>
  <c r="L708"/>
  <c r="L709"/>
  <c r="L710"/>
  <c r="L711"/>
  <c r="L712"/>
  <c r="K702"/>
  <c r="K710"/>
  <c r="J707"/>
  <c r="I702"/>
  <c r="I703"/>
  <c r="I704"/>
  <c r="I705"/>
  <c r="I706"/>
  <c r="I707"/>
  <c r="I708"/>
  <c r="I709"/>
  <c r="I710"/>
  <c r="I711"/>
  <c r="I712"/>
  <c r="H702"/>
  <c r="H704"/>
  <c r="H706"/>
  <c r="H708"/>
  <c r="H710"/>
  <c r="H712"/>
  <c r="G702"/>
  <c r="G703"/>
  <c r="G704"/>
  <c r="G705"/>
  <c r="G706"/>
  <c r="G707"/>
  <c r="G708"/>
  <c r="G709"/>
  <c r="G710"/>
  <c r="G711"/>
  <c r="G712"/>
  <c r="F702"/>
  <c r="F703"/>
  <c r="F704"/>
  <c r="F705"/>
  <c r="F706"/>
  <c r="F707"/>
  <c r="F708"/>
  <c r="F709"/>
  <c r="F710"/>
  <c r="F711"/>
  <c r="F712"/>
  <c r="E702"/>
  <c r="E703"/>
  <c r="E704"/>
  <c r="E705"/>
  <c r="E706"/>
  <c r="E707"/>
  <c r="E708"/>
  <c r="E709"/>
  <c r="E710"/>
  <c r="E711"/>
  <c r="E712"/>
  <c r="D702"/>
  <c r="D703"/>
  <c r="D704"/>
  <c r="D705"/>
  <c r="D706"/>
  <c r="D707"/>
  <c r="D708"/>
  <c r="D709"/>
  <c r="D710"/>
  <c r="D711"/>
  <c r="D712"/>
  <c r="C702"/>
  <c r="C703"/>
  <c r="C704"/>
  <c r="C705"/>
  <c r="C706"/>
  <c r="C707"/>
  <c r="C708"/>
  <c r="C709"/>
  <c r="C710"/>
  <c r="C711"/>
  <c r="C712"/>
  <c r="L701"/>
  <c r="L700"/>
  <c r="L699"/>
  <c r="L698"/>
  <c r="L697"/>
  <c r="L696"/>
  <c r="L695"/>
  <c r="L694"/>
  <c r="L693"/>
  <c r="L692"/>
  <c r="L691"/>
  <c r="L690"/>
  <c r="L689"/>
  <c r="L688"/>
  <c r="L687"/>
  <c r="L686"/>
  <c r="L685"/>
  <c r="L684"/>
  <c r="L683"/>
  <c r="L682"/>
  <c r="L681"/>
  <c r="L680"/>
  <c r="L679"/>
  <c r="L678"/>
  <c r="L677"/>
  <c r="L676"/>
  <c r="L675"/>
  <c r="L674"/>
  <c r="L673"/>
  <c r="L672"/>
  <c r="L671"/>
  <c r="L670"/>
  <c r="L669"/>
  <c r="L668"/>
  <c r="L667"/>
  <c r="L666"/>
  <c r="L665"/>
  <c r="L664"/>
  <c r="L663"/>
  <c r="L662"/>
  <c r="L661"/>
  <c r="L660"/>
  <c r="L659"/>
  <c r="L658"/>
  <c r="L657"/>
  <c r="L656"/>
  <c r="L655"/>
  <c r="L654"/>
  <c r="L653"/>
  <c r="L652"/>
  <c r="L651"/>
  <c r="L650"/>
  <c r="L649"/>
  <c r="L648"/>
  <c r="L647"/>
  <c r="L646"/>
  <c r="L645"/>
  <c r="L644"/>
  <c r="L643"/>
  <c r="L642"/>
  <c r="L641"/>
  <c r="L640"/>
  <c r="L639"/>
  <c r="L638"/>
  <c r="L637"/>
  <c r="L636"/>
  <c r="L635"/>
  <c r="L634"/>
  <c r="L633"/>
  <c r="L632"/>
  <c r="L631"/>
  <c r="L630"/>
  <c r="L629"/>
  <c r="L628"/>
  <c r="L627"/>
  <c r="L626"/>
  <c r="L625"/>
  <c r="L624"/>
  <c r="L623"/>
  <c r="L622"/>
  <c r="L621"/>
  <c r="L620"/>
  <c r="L619"/>
  <c r="L618"/>
  <c r="L617"/>
  <c r="L616"/>
  <c r="L615"/>
  <c r="L614"/>
  <c r="L613"/>
  <c r="L612"/>
  <c r="L611"/>
  <c r="L610"/>
  <c r="L609"/>
  <c r="L608"/>
  <c r="L607"/>
  <c r="L606"/>
  <c r="L605"/>
  <c r="L604"/>
  <c r="L603"/>
  <c r="L602"/>
  <c r="L601"/>
  <c r="L600"/>
  <c r="L599"/>
  <c r="L598"/>
  <c r="L597"/>
  <c r="L596"/>
  <c r="L595"/>
  <c r="L594"/>
  <c r="L593"/>
  <c r="L592"/>
  <c r="L591"/>
  <c r="L590"/>
  <c r="L589"/>
  <c r="L588"/>
  <c r="L587"/>
  <c r="L586"/>
  <c r="L585"/>
  <c r="L584"/>
  <c r="L583"/>
  <c r="L582"/>
  <c r="L581"/>
  <c r="L580"/>
  <c r="L579"/>
  <c r="L578"/>
  <c r="L577"/>
  <c r="L576"/>
  <c r="L575"/>
  <c r="L574"/>
  <c r="L573"/>
  <c r="L572"/>
  <c r="L571"/>
  <c r="L570"/>
  <c r="L569"/>
  <c r="L568"/>
  <c r="L567"/>
  <c r="L566"/>
  <c r="L565"/>
  <c r="L564"/>
  <c r="L563"/>
  <c r="L562"/>
  <c r="L561"/>
  <c r="L560"/>
  <c r="L559"/>
  <c r="L558"/>
  <c r="L557"/>
  <c r="L556"/>
  <c r="L555"/>
  <c r="L554"/>
  <c r="L553"/>
  <c r="L552"/>
  <c r="L551"/>
  <c r="L550"/>
  <c r="L549"/>
  <c r="L548"/>
  <c r="L547"/>
  <c r="L546"/>
  <c r="L545"/>
  <c r="L544"/>
  <c r="L543"/>
  <c r="L542"/>
  <c r="L541"/>
  <c r="L540"/>
  <c r="L539"/>
  <c r="L538"/>
  <c r="L537"/>
  <c r="L536"/>
  <c r="L535"/>
  <c r="L534"/>
  <c r="L533"/>
  <c r="L532"/>
  <c r="L531"/>
  <c r="L530"/>
  <c r="L529"/>
  <c r="L528"/>
  <c r="L527"/>
  <c r="L526"/>
  <c r="L525"/>
  <c r="L524"/>
  <c r="L523"/>
  <c r="L522"/>
  <c r="L521"/>
  <c r="L520"/>
  <c r="L519"/>
  <c r="L518"/>
  <c r="L517"/>
  <c r="L516"/>
  <c r="L515"/>
  <c r="L514"/>
  <c r="L513"/>
  <c r="L512"/>
  <c r="L511"/>
  <c r="L510"/>
  <c r="L509"/>
  <c r="L508"/>
  <c r="L507"/>
  <c r="L506"/>
  <c r="L505"/>
  <c r="L504"/>
  <c r="L503"/>
  <c r="L502"/>
  <c r="L501"/>
  <c r="L500"/>
  <c r="L499"/>
  <c r="L498"/>
  <c r="L497"/>
  <c r="L496"/>
  <c r="L495"/>
  <c r="L494"/>
  <c r="L493"/>
  <c r="L492"/>
  <c r="L491"/>
  <c r="L490"/>
  <c r="L489"/>
  <c r="L488"/>
  <c r="L487"/>
  <c r="L486"/>
  <c r="L485"/>
  <c r="L484"/>
  <c r="L483"/>
  <c r="L482"/>
  <c r="L481"/>
  <c r="L480"/>
  <c r="L479"/>
  <c r="L478"/>
  <c r="L477"/>
  <c r="L476"/>
  <c r="L475"/>
  <c r="L474"/>
  <c r="L473"/>
  <c r="L472"/>
  <c r="L471"/>
  <c r="L470"/>
  <c r="L469"/>
  <c r="L468"/>
  <c r="L467"/>
  <c r="L466"/>
  <c r="L465"/>
  <c r="L464"/>
  <c r="L463"/>
  <c r="L462"/>
  <c r="L461"/>
  <c r="L460"/>
  <c r="L459"/>
  <c r="L458"/>
  <c r="L457"/>
  <c r="L456"/>
  <c r="L455"/>
  <c r="L454"/>
  <c r="L453"/>
  <c r="L452"/>
  <c r="L451"/>
  <c r="L450"/>
  <c r="L449"/>
  <c r="L448"/>
  <c r="L447"/>
  <c r="L446"/>
  <c r="L445"/>
  <c r="L444"/>
  <c r="L443"/>
  <c r="L442"/>
  <c r="L441"/>
  <c r="L440"/>
  <c r="L439"/>
  <c r="L438"/>
  <c r="L437"/>
  <c r="L436"/>
  <c r="L435"/>
  <c r="L434"/>
  <c r="L433"/>
  <c r="L432"/>
  <c r="L431"/>
  <c r="L430"/>
  <c r="L429"/>
  <c r="L428"/>
  <c r="L427"/>
  <c r="L426"/>
  <c r="L425"/>
  <c r="L424"/>
  <c r="L423"/>
  <c r="L422"/>
  <c r="L421"/>
  <c r="L420"/>
  <c r="L419"/>
  <c r="L418"/>
  <c r="L417"/>
  <c r="L416"/>
  <c r="L415"/>
  <c r="L414"/>
  <c r="L413"/>
  <c r="L412"/>
  <c r="L411"/>
  <c r="L410"/>
  <c r="L409"/>
  <c r="L408"/>
  <c r="L407"/>
  <c r="L406"/>
  <c r="L405"/>
  <c r="L404"/>
  <c r="L403"/>
  <c r="L402"/>
  <c r="L401"/>
  <c r="L400"/>
  <c r="L399"/>
  <c r="L398"/>
  <c r="L397"/>
  <c r="L396"/>
  <c r="L395"/>
  <c r="L394"/>
  <c r="L393"/>
  <c r="L392"/>
  <c r="L391"/>
  <c r="L390"/>
  <c r="L389"/>
  <c r="L388"/>
  <c r="L387"/>
  <c r="L386"/>
  <c r="L385"/>
  <c r="L384"/>
  <c r="L383"/>
  <c r="L382"/>
  <c r="L381"/>
  <c r="L380"/>
  <c r="L379"/>
  <c r="L378"/>
  <c r="L377"/>
  <c r="L376"/>
  <c r="L375"/>
  <c r="L374"/>
  <c r="L373"/>
  <c r="L372"/>
  <c r="L371"/>
  <c r="L370"/>
  <c r="L369"/>
  <c r="L368"/>
  <c r="L367"/>
  <c r="L366"/>
  <c r="L365"/>
  <c r="L364"/>
  <c r="L363"/>
  <c r="L362"/>
  <c r="L361"/>
  <c r="L360"/>
  <c r="L359"/>
  <c r="L358"/>
  <c r="L357"/>
  <c r="L356"/>
  <c r="L355"/>
  <c r="L354"/>
  <c r="L353"/>
  <c r="L352"/>
  <c r="L351"/>
  <c r="L350"/>
  <c r="L349"/>
  <c r="L348"/>
  <c r="L347"/>
  <c r="L346"/>
  <c r="L345"/>
  <c r="L344"/>
  <c r="L343"/>
  <c r="L342"/>
  <c r="L341"/>
  <c r="L340"/>
  <c r="L339"/>
  <c r="L338"/>
  <c r="L337"/>
  <c r="L336"/>
  <c r="L335"/>
  <c r="L334"/>
  <c r="L333"/>
  <c r="L332"/>
  <c r="L331"/>
  <c r="L330"/>
  <c r="L329"/>
  <c r="L328"/>
  <c r="L327"/>
  <c r="L326"/>
  <c r="L325"/>
  <c r="L324"/>
  <c r="L323"/>
  <c r="L322"/>
  <c r="L321"/>
  <c r="L320"/>
  <c r="L319"/>
  <c r="L318"/>
  <c r="L317"/>
  <c r="L316"/>
  <c r="L315"/>
  <c r="L314"/>
  <c r="L313"/>
  <c r="L312"/>
  <c r="L311"/>
  <c r="L310"/>
  <c r="L309"/>
  <c r="L308"/>
  <c r="L307"/>
  <c r="L306"/>
  <c r="L305"/>
  <c r="L304"/>
  <c r="L303"/>
  <c r="L302"/>
  <c r="L301"/>
  <c r="L300"/>
  <c r="L299"/>
  <c r="L298"/>
  <c r="L297"/>
  <c r="L296"/>
  <c r="L295"/>
  <c r="L294"/>
  <c r="L293"/>
  <c r="L292"/>
  <c r="L291"/>
  <c r="L290"/>
  <c r="L289"/>
  <c r="L288"/>
  <c r="L287"/>
  <c r="L286"/>
  <c r="L285"/>
  <c r="L284"/>
  <c r="L283"/>
  <c r="L282"/>
  <c r="L281"/>
  <c r="L280"/>
  <c r="L279"/>
  <c r="L278"/>
  <c r="L277"/>
  <c r="L276"/>
  <c r="L275"/>
  <c r="L274"/>
  <c r="L273"/>
  <c r="L272"/>
  <c r="L271"/>
  <c r="L270"/>
  <c r="L269"/>
  <c r="L268"/>
  <c r="L267"/>
  <c r="L266"/>
  <c r="L265"/>
  <c r="L264"/>
  <c r="L263"/>
  <c r="L262"/>
  <c r="L261"/>
  <c r="L260"/>
  <c r="L259"/>
  <c r="L258"/>
  <c r="L257"/>
  <c r="L256"/>
  <c r="L255"/>
  <c r="L254"/>
  <c r="L253"/>
  <c r="L252"/>
  <c r="L251"/>
  <c r="L250"/>
  <c r="L249"/>
  <c r="L248"/>
  <c r="L247"/>
  <c r="L246"/>
  <c r="L245"/>
  <c r="L244"/>
  <c r="L243"/>
  <c r="L242"/>
  <c r="L241"/>
  <c r="L240"/>
  <c r="L239"/>
  <c r="L238"/>
  <c r="L237"/>
  <c r="L236"/>
  <c r="L235"/>
  <c r="L234"/>
  <c r="L233"/>
  <c r="L232"/>
  <c r="L231"/>
  <c r="L230"/>
  <c r="L229"/>
  <c r="L228"/>
  <c r="L227"/>
  <c r="L226"/>
  <c r="L225"/>
  <c r="L224"/>
  <c r="L223"/>
  <c r="L222"/>
  <c r="L221"/>
  <c r="L220"/>
  <c r="L219"/>
  <c r="L218"/>
  <c r="L217"/>
  <c r="L216"/>
  <c r="L215"/>
  <c r="L214"/>
  <c r="L213"/>
  <c r="L212"/>
  <c r="L211"/>
  <c r="L210"/>
  <c r="L209"/>
  <c r="L208"/>
  <c r="L207"/>
  <c r="L206"/>
  <c r="L205"/>
  <c r="L204"/>
  <c r="L203"/>
  <c r="L202"/>
  <c r="L201"/>
  <c r="L200"/>
  <c r="L199"/>
  <c r="L198"/>
  <c r="L197"/>
  <c r="L196"/>
  <c r="L195"/>
  <c r="L194"/>
  <c r="L193"/>
  <c r="L192"/>
  <c r="L191"/>
  <c r="L190"/>
  <c r="L189"/>
  <c r="L188"/>
  <c r="L187"/>
  <c r="L186"/>
  <c r="L185"/>
  <c r="L184"/>
  <c r="L183"/>
  <c r="L182"/>
  <c r="L181"/>
  <c r="L180"/>
  <c r="L179"/>
  <c r="L178"/>
  <c r="L177"/>
  <c r="L176"/>
  <c r="L175"/>
  <c r="L174"/>
  <c r="L173"/>
  <c r="L172"/>
  <c r="L171"/>
  <c r="L170"/>
  <c r="L169"/>
  <c r="L168"/>
  <c r="L167"/>
  <c r="L166"/>
  <c r="L165"/>
  <c r="L164"/>
  <c r="L163"/>
  <c r="L162"/>
  <c r="L161"/>
  <c r="L160"/>
  <c r="L159"/>
  <c r="L158"/>
  <c r="L157"/>
  <c r="L156"/>
  <c r="L155"/>
  <c r="L154"/>
  <c r="L153"/>
  <c r="L152"/>
  <c r="L151"/>
  <c r="L150"/>
  <c r="L149"/>
  <c r="L148"/>
  <c r="L147"/>
  <c r="L146"/>
  <c r="L145"/>
  <c r="L144"/>
  <c r="L143"/>
  <c r="L142"/>
  <c r="L141"/>
  <c r="L140"/>
  <c r="L139"/>
  <c r="L138"/>
  <c r="L137"/>
  <c r="L136"/>
  <c r="L135"/>
  <c r="L134"/>
  <c r="L133"/>
  <c r="L132"/>
  <c r="L131"/>
  <c r="L130"/>
  <c r="L129"/>
  <c r="L128"/>
  <c r="L127"/>
  <c r="L126"/>
  <c r="L125"/>
  <c r="L124"/>
  <c r="L123"/>
  <c r="L122"/>
  <c r="L121"/>
  <c r="L120"/>
  <c r="L119"/>
  <c r="L118"/>
  <c r="L117"/>
  <c r="L116"/>
  <c r="L115"/>
  <c r="L114"/>
  <c r="L113"/>
  <c r="L112"/>
  <c r="L111"/>
  <c r="L110"/>
  <c r="L109"/>
  <c r="L108"/>
  <c r="L107"/>
  <c r="L106"/>
  <c r="L105"/>
  <c r="L104"/>
  <c r="L103"/>
  <c r="L102"/>
  <c r="L101"/>
  <c r="L100"/>
  <c r="L99"/>
  <c r="L98"/>
  <c r="L97"/>
  <c r="L96"/>
  <c r="L95"/>
  <c r="L94"/>
  <c r="L93"/>
  <c r="L92"/>
  <c r="L91"/>
  <c r="L90"/>
  <c r="L89"/>
  <c r="L88"/>
  <c r="L87"/>
  <c r="L86"/>
  <c r="L85"/>
  <c r="L84"/>
  <c r="L83"/>
  <c r="L82"/>
  <c r="L81"/>
  <c r="L80"/>
  <c r="L79"/>
  <c r="L78"/>
  <c r="L77"/>
  <c r="L76"/>
  <c r="L75"/>
  <c r="L74"/>
  <c r="L73"/>
  <c r="L72"/>
  <c r="L71"/>
  <c r="L70"/>
  <c r="L69"/>
  <c r="L68"/>
  <c r="L67"/>
  <c r="L66"/>
  <c r="L65"/>
  <c r="L64"/>
  <c r="L63"/>
  <c r="L62"/>
  <c r="L61"/>
  <c r="L60"/>
  <c r="L59"/>
  <c r="L58"/>
  <c r="L57"/>
  <c r="L56"/>
  <c r="L55"/>
  <c r="L54"/>
  <c r="L53"/>
  <c r="L52"/>
  <c r="L51"/>
  <c r="L50"/>
  <c r="L49"/>
  <c r="L48"/>
  <c r="L47"/>
  <c r="L46"/>
  <c r="L45"/>
  <c r="L44"/>
  <c r="L43"/>
  <c r="L42"/>
  <c r="L41"/>
  <c r="L40"/>
  <c r="L39"/>
  <c r="L38"/>
  <c r="L37"/>
  <c r="L36"/>
  <c r="L35"/>
  <c r="L34"/>
  <c r="L33"/>
  <c r="L32"/>
  <c r="L31"/>
  <c r="L30"/>
  <c r="L29"/>
  <c r="L28"/>
  <c r="L27"/>
  <c r="L26"/>
  <c r="L25"/>
  <c r="L24"/>
  <c r="L23"/>
  <c r="L22"/>
  <c r="L21"/>
  <c r="L20"/>
  <c r="L19"/>
  <c r="L18"/>
  <c r="L17"/>
  <c r="L16"/>
  <c r="AK3"/>
  <c r="AL3"/>
  <c r="AK4"/>
  <c r="AL4"/>
  <c r="Y7"/>
  <c r="BE9"/>
  <c r="BJ9"/>
  <c r="S10"/>
  <c r="BE10"/>
  <c r="BJ10"/>
  <c r="X11"/>
  <c r="AT11"/>
  <c r="BE12"/>
  <c r="R13"/>
  <c r="BF13"/>
  <c r="I16"/>
  <c r="K16"/>
  <c r="X16"/>
  <c r="Z16"/>
  <c r="AB16"/>
  <c r="AD16"/>
  <c r="AF16"/>
  <c r="AF17" s="1"/>
  <c r="AH16"/>
  <c r="AH17" s="1"/>
  <c r="AK16"/>
  <c r="AL16"/>
  <c r="AN16"/>
  <c r="AP16"/>
  <c r="AR16" s="1"/>
  <c r="AT16"/>
  <c r="AY16"/>
  <c r="BE16"/>
  <c r="C17"/>
  <c r="D17"/>
  <c r="E17"/>
  <c r="F17"/>
  <c r="G17"/>
  <c r="H17"/>
  <c r="I17"/>
  <c r="J17"/>
  <c r="N17"/>
  <c r="U17"/>
  <c r="X17"/>
  <c r="Z17"/>
  <c r="AB17"/>
  <c r="AD17"/>
  <c r="AK17"/>
  <c r="AL17"/>
  <c r="AN17"/>
  <c r="AT17"/>
  <c r="AU17"/>
  <c r="AX17"/>
  <c r="AZ17"/>
  <c r="BB17"/>
  <c r="BI17"/>
  <c r="C18"/>
  <c r="D18"/>
  <c r="E18"/>
  <c r="F18"/>
  <c r="G18"/>
  <c r="H18"/>
  <c r="I18"/>
  <c r="M18"/>
  <c r="N18"/>
  <c r="T18"/>
  <c r="U18"/>
  <c r="X18"/>
  <c r="Z18"/>
  <c r="AB18"/>
  <c r="AD18"/>
  <c r="AF18"/>
  <c r="AH18"/>
  <c r="AK18"/>
  <c r="AL18"/>
  <c r="AN18"/>
  <c r="AP18"/>
  <c r="AR18" s="1"/>
  <c r="AU18"/>
  <c r="AZ18"/>
  <c r="BI18"/>
  <c r="C19"/>
  <c r="D19"/>
  <c r="E19"/>
  <c r="F19"/>
  <c r="G19"/>
  <c r="H19"/>
  <c r="I19"/>
  <c r="M19"/>
  <c r="N19"/>
  <c r="T19"/>
  <c r="U19"/>
  <c r="X19"/>
  <c r="Z19"/>
  <c r="AB19"/>
  <c r="AD19"/>
  <c r="AF19"/>
  <c r="AH19"/>
  <c r="AK19"/>
  <c r="AL19"/>
  <c r="AN19"/>
  <c r="AP19"/>
  <c r="AR19" s="1"/>
  <c r="AZ19"/>
  <c r="BI19"/>
  <c r="C20"/>
  <c r="D20"/>
  <c r="E20"/>
  <c r="F20"/>
  <c r="G20"/>
  <c r="H20"/>
  <c r="I20"/>
  <c r="M20"/>
  <c r="N20"/>
  <c r="T20"/>
  <c r="U20"/>
  <c r="X20"/>
  <c r="Z20"/>
  <c r="AB20"/>
  <c r="AD20"/>
  <c r="AF20"/>
  <c r="AH20"/>
  <c r="AK20"/>
  <c r="AL20"/>
  <c r="AN20"/>
  <c r="AP20"/>
  <c r="AR20" s="1"/>
  <c r="AZ20"/>
  <c r="BI20"/>
  <c r="C21"/>
  <c r="D21"/>
  <c r="E21"/>
  <c r="F21"/>
  <c r="G21"/>
  <c r="H21"/>
  <c r="I21"/>
  <c r="M21"/>
  <c r="N21"/>
  <c r="T21"/>
  <c r="U21"/>
  <c r="X21"/>
  <c r="Z21"/>
  <c r="AB21"/>
  <c r="AD21"/>
  <c r="AF21"/>
  <c r="AH21"/>
  <c r="AK21"/>
  <c r="AL21"/>
  <c r="AN21"/>
  <c r="AP21"/>
  <c r="AR21" s="1"/>
  <c r="AZ21"/>
  <c r="BI21"/>
  <c r="C22"/>
  <c r="D22"/>
  <c r="E22"/>
  <c r="F22"/>
  <c r="G22"/>
  <c r="H22"/>
  <c r="I22"/>
  <c r="M22"/>
  <c r="N22"/>
  <c r="T22"/>
  <c r="U22"/>
  <c r="X22"/>
  <c r="Z22"/>
  <c r="AB22"/>
  <c r="AD22"/>
  <c r="AF22"/>
  <c r="AH22"/>
  <c r="AK22"/>
  <c r="AL22"/>
  <c r="AN22"/>
  <c r="AP22"/>
  <c r="AR22" s="1"/>
  <c r="AZ22"/>
  <c r="BI22"/>
  <c r="C23"/>
  <c r="D23"/>
  <c r="E23"/>
  <c r="F23"/>
  <c r="G23"/>
  <c r="H23"/>
  <c r="I23"/>
  <c r="M23"/>
  <c r="N23"/>
  <c r="T23"/>
  <c r="U23"/>
  <c r="X23"/>
  <c r="Z23"/>
  <c r="AB23"/>
  <c r="AD23"/>
  <c r="AF23"/>
  <c r="AH23"/>
  <c r="AK23"/>
  <c r="AL23"/>
  <c r="AN23"/>
  <c r="AP23"/>
  <c r="AR23" s="1"/>
  <c r="AZ23"/>
  <c r="BI23"/>
  <c r="C24"/>
  <c r="D24"/>
  <c r="E24"/>
  <c r="F24"/>
  <c r="G24"/>
  <c r="H24"/>
  <c r="I24"/>
  <c r="M24"/>
  <c r="N24"/>
  <c r="T24"/>
  <c r="U24"/>
  <c r="X24"/>
  <c r="Z24"/>
  <c r="AB24"/>
  <c r="AD24"/>
  <c r="AF24"/>
  <c r="AH24"/>
  <c r="AK24"/>
  <c r="AL24"/>
  <c r="AN24"/>
  <c r="AP24"/>
  <c r="AR24" s="1"/>
  <c r="AZ24"/>
  <c r="BI24"/>
  <c r="C25"/>
  <c r="D25"/>
  <c r="E25"/>
  <c r="F25"/>
  <c r="G25"/>
  <c r="H25"/>
  <c r="I25"/>
  <c r="M25"/>
  <c r="N25"/>
  <c r="T25"/>
  <c r="U25"/>
  <c r="X25"/>
  <c r="Z25"/>
  <c r="AB25"/>
  <c r="AD25"/>
  <c r="AF25"/>
  <c r="AH25"/>
  <c r="AK25"/>
  <c r="AL25"/>
  <c r="AN25"/>
  <c r="AP25"/>
  <c r="AR25" s="1"/>
  <c r="AZ25"/>
  <c r="BI25"/>
  <c r="C26"/>
  <c r="D26"/>
  <c r="E26"/>
  <c r="F26"/>
  <c r="G26"/>
  <c r="H26"/>
  <c r="I26"/>
  <c r="M26"/>
  <c r="N26"/>
  <c r="T26"/>
  <c r="U26"/>
  <c r="X26"/>
  <c r="Z26"/>
  <c r="AB26"/>
  <c r="AD26"/>
  <c r="AF26"/>
  <c r="AH26"/>
  <c r="AK26"/>
  <c r="AL26"/>
  <c r="AN26"/>
  <c r="AP26"/>
  <c r="AR26" s="1"/>
  <c r="AZ26"/>
  <c r="BI26"/>
  <c r="C27"/>
  <c r="D27"/>
  <c r="E27"/>
  <c r="F27"/>
  <c r="G27"/>
  <c r="H27"/>
  <c r="I27"/>
  <c r="M27"/>
  <c r="N27"/>
  <c r="T27"/>
  <c r="U27"/>
  <c r="X27"/>
  <c r="Z27"/>
  <c r="AB27"/>
  <c r="AD27"/>
  <c r="AF27"/>
  <c r="AH27"/>
  <c r="AK27"/>
  <c r="AL27"/>
  <c r="AN27"/>
  <c r="AP27"/>
  <c r="AR27" s="1"/>
  <c r="AZ27"/>
  <c r="BI27"/>
  <c r="C28"/>
  <c r="D28"/>
  <c r="E28"/>
  <c r="F28"/>
  <c r="G28"/>
  <c r="H28"/>
  <c r="I28"/>
  <c r="M28"/>
  <c r="N28"/>
  <c r="T28"/>
  <c r="U28"/>
  <c r="X28"/>
  <c r="Z28"/>
  <c r="AB28"/>
  <c r="AD28"/>
  <c r="AF28"/>
  <c r="AH28"/>
  <c r="AK28"/>
  <c r="AL28"/>
  <c r="AN28"/>
  <c r="AP28"/>
  <c r="AR28" s="1"/>
  <c r="AZ28"/>
  <c r="BI28"/>
  <c r="C29"/>
  <c r="D29"/>
  <c r="E29"/>
  <c r="F29"/>
  <c r="G29"/>
  <c r="H29"/>
  <c r="I29"/>
  <c r="M29"/>
  <c r="N29"/>
  <c r="T29"/>
  <c r="U29"/>
  <c r="X29"/>
  <c r="Z29"/>
  <c r="AB29"/>
  <c r="AD29"/>
  <c r="AF29"/>
  <c r="AH29"/>
  <c r="AK29"/>
  <c r="AL29"/>
  <c r="AN29"/>
  <c r="AP29"/>
  <c r="AR29" s="1"/>
  <c r="AZ29"/>
  <c r="BI29"/>
  <c r="C30"/>
  <c r="D30"/>
  <c r="E30"/>
  <c r="F30"/>
  <c r="G30"/>
  <c r="H30"/>
  <c r="I30"/>
  <c r="M30"/>
  <c r="N30"/>
  <c r="T30"/>
  <c r="U30"/>
  <c r="X30"/>
  <c r="Z30"/>
  <c r="AB30"/>
  <c r="AD30"/>
  <c r="AF30"/>
  <c r="AH30"/>
  <c r="AK30"/>
  <c r="AL30"/>
  <c r="AN30"/>
  <c r="AP30"/>
  <c r="AR30" s="1"/>
  <c r="AZ30"/>
  <c r="BI30"/>
  <c r="C31"/>
  <c r="D31"/>
  <c r="E31"/>
  <c r="F31"/>
  <c r="G31"/>
  <c r="H31"/>
  <c r="I31"/>
  <c r="M31"/>
  <c r="N31"/>
  <c r="T31"/>
  <c r="U31"/>
  <c r="X31"/>
  <c r="Z31"/>
  <c r="AB31"/>
  <c r="AD31"/>
  <c r="AF31"/>
  <c r="AH31"/>
  <c r="AK31"/>
  <c r="AL31"/>
  <c r="AN31"/>
  <c r="AP31"/>
  <c r="AR31" s="1"/>
  <c r="AZ31"/>
  <c r="BI31"/>
  <c r="C32"/>
  <c r="D32"/>
  <c r="E32"/>
  <c r="F32"/>
  <c r="G32"/>
  <c r="H32"/>
  <c r="I32"/>
  <c r="M32"/>
  <c r="N32"/>
  <c r="T32"/>
  <c r="U32"/>
  <c r="X32"/>
  <c r="Z32"/>
  <c r="AB32"/>
  <c r="AD32"/>
  <c r="AF32"/>
  <c r="AH32"/>
  <c r="AK32"/>
  <c r="AL32"/>
  <c r="AN32"/>
  <c r="AP32"/>
  <c r="AR32" s="1"/>
  <c r="AZ32"/>
  <c r="BI32"/>
  <c r="C33"/>
  <c r="D33"/>
  <c r="E33"/>
  <c r="F33"/>
  <c r="G33"/>
  <c r="H33"/>
  <c r="I33"/>
  <c r="M33"/>
  <c r="N33"/>
  <c r="T33"/>
  <c r="U33"/>
  <c r="X33"/>
  <c r="Z33"/>
  <c r="AB33"/>
  <c r="AD33"/>
  <c r="AF33"/>
  <c r="AH33"/>
  <c r="AK33"/>
  <c r="AL33"/>
  <c r="AN33"/>
  <c r="AP33"/>
  <c r="AR33" s="1"/>
  <c r="AZ33"/>
  <c r="BI33"/>
  <c r="C34"/>
  <c r="D34"/>
  <c r="E34"/>
  <c r="F34"/>
  <c r="G34"/>
  <c r="H34"/>
  <c r="I34"/>
  <c r="M34"/>
  <c r="N34"/>
  <c r="T34"/>
  <c r="U34"/>
  <c r="X34"/>
  <c r="Z34"/>
  <c r="AB34"/>
  <c r="AD34"/>
  <c r="AF34"/>
  <c r="AH34"/>
  <c r="AK34"/>
  <c r="AL34"/>
  <c r="AN34"/>
  <c r="AP34"/>
  <c r="AR34" s="1"/>
  <c r="AZ34"/>
  <c r="BI34"/>
  <c r="C35"/>
  <c r="D35"/>
  <c r="E35"/>
  <c r="F35"/>
  <c r="G35"/>
  <c r="H35"/>
  <c r="I35"/>
  <c r="M35"/>
  <c r="N35"/>
  <c r="T35"/>
  <c r="U35"/>
  <c r="X35"/>
  <c r="Z35"/>
  <c r="AB35"/>
  <c r="AD35"/>
  <c r="AF35"/>
  <c r="AH35"/>
  <c r="AK35"/>
  <c r="AL35"/>
  <c r="AN35"/>
  <c r="AP35"/>
  <c r="AR35" s="1"/>
  <c r="AZ35"/>
  <c r="BI35"/>
  <c r="C36"/>
  <c r="D36"/>
  <c r="E36"/>
  <c r="F36"/>
  <c r="G36"/>
  <c r="H36"/>
  <c r="I36"/>
  <c r="M36"/>
  <c r="N36"/>
  <c r="T36"/>
  <c r="U36"/>
  <c r="X36"/>
  <c r="Z36"/>
  <c r="AB36"/>
  <c r="AD36"/>
  <c r="AF36"/>
  <c r="AH36"/>
  <c r="AK36"/>
  <c r="AL36"/>
  <c r="AN36"/>
  <c r="AP36"/>
  <c r="AR36" s="1"/>
  <c r="AZ36"/>
  <c r="BI36"/>
  <c r="C37"/>
  <c r="D37"/>
  <c r="E37"/>
  <c r="F37"/>
  <c r="G37"/>
  <c r="H37"/>
  <c r="I37"/>
  <c r="M37"/>
  <c r="N37"/>
  <c r="T37"/>
  <c r="U37"/>
  <c r="X37"/>
  <c r="Z37"/>
  <c r="AB37"/>
  <c r="AD37"/>
  <c r="AF37"/>
  <c r="AH37"/>
  <c r="AK37"/>
  <c r="AL37"/>
  <c r="AN37"/>
  <c r="AP37"/>
  <c r="AR37" s="1"/>
  <c r="AZ37"/>
  <c r="BI37"/>
  <c r="C38"/>
  <c r="D38"/>
  <c r="E38"/>
  <c r="F38"/>
  <c r="G38"/>
  <c r="H38"/>
  <c r="I38"/>
  <c r="M38"/>
  <c r="N38"/>
  <c r="T38"/>
  <c r="U38"/>
  <c r="X38"/>
  <c r="Z38"/>
  <c r="AB38"/>
  <c r="AD38"/>
  <c r="AF38"/>
  <c r="AH38"/>
  <c r="AK38"/>
  <c r="AL38"/>
  <c r="AN38"/>
  <c r="AP38"/>
  <c r="AR38" s="1"/>
  <c r="AZ38"/>
  <c r="BI38"/>
  <c r="C39"/>
  <c r="D39"/>
  <c r="E39"/>
  <c r="F39"/>
  <c r="G39"/>
  <c r="H39"/>
  <c r="I39"/>
  <c r="M39"/>
  <c r="N39"/>
  <c r="T39"/>
  <c r="U39"/>
  <c r="X39"/>
  <c r="Z39"/>
  <c r="AB39"/>
  <c r="AD39"/>
  <c r="AF39"/>
  <c r="AH39"/>
  <c r="AK39"/>
  <c r="AL39"/>
  <c r="AN39"/>
  <c r="AP39"/>
  <c r="AR39" s="1"/>
  <c r="AZ39"/>
  <c r="BI39"/>
  <c r="C40"/>
  <c r="D40"/>
  <c r="E40"/>
  <c r="F40"/>
  <c r="G40"/>
  <c r="H40"/>
  <c r="I40"/>
  <c r="M40"/>
  <c r="N40"/>
  <c r="T40"/>
  <c r="U40"/>
  <c r="X40"/>
  <c r="Z40"/>
  <c r="AB40"/>
  <c r="AD40"/>
  <c r="AF40"/>
  <c r="AH40"/>
  <c r="AK40"/>
  <c r="AL40"/>
  <c r="AN40"/>
  <c r="AP40"/>
  <c r="AR40" s="1"/>
  <c r="AZ40"/>
  <c r="BI40"/>
  <c r="C41"/>
  <c r="D41"/>
  <c r="E41"/>
  <c r="F41"/>
  <c r="G41"/>
  <c r="H41"/>
  <c r="I41"/>
  <c r="M41"/>
  <c r="N41"/>
  <c r="T41"/>
  <c r="U41"/>
  <c r="X41"/>
  <c r="Z41"/>
  <c r="AB41"/>
  <c r="AD41"/>
  <c r="AF41"/>
  <c r="AH41"/>
  <c r="AK41"/>
  <c r="AL41"/>
  <c r="AN41"/>
  <c r="AP41"/>
  <c r="AR41" s="1"/>
  <c r="AZ41"/>
  <c r="BI41"/>
  <c r="C42"/>
  <c r="D42"/>
  <c r="E42"/>
  <c r="F42"/>
  <c r="G42"/>
  <c r="H42"/>
  <c r="I42"/>
  <c r="M42"/>
  <c r="N42"/>
  <c r="T42"/>
  <c r="U42"/>
  <c r="X42"/>
  <c r="Z42"/>
  <c r="AB42"/>
  <c r="AD42"/>
  <c r="AF42"/>
  <c r="AH42"/>
  <c r="AK42"/>
  <c r="AL42"/>
  <c r="AN42"/>
  <c r="AP42"/>
  <c r="AZ42"/>
  <c r="BI42"/>
  <c r="C43"/>
  <c r="D43"/>
  <c r="E43"/>
  <c r="F43"/>
  <c r="G43"/>
  <c r="H43"/>
  <c r="I43"/>
  <c r="M43"/>
  <c r="N43"/>
  <c r="T43"/>
  <c r="U43"/>
  <c r="X43"/>
  <c r="Z43"/>
  <c r="AB43"/>
  <c r="AD43"/>
  <c r="AF43"/>
  <c r="AH43"/>
  <c r="AK43"/>
  <c r="AL43"/>
  <c r="AN43"/>
  <c r="AP43"/>
  <c r="AZ43"/>
  <c r="BI43"/>
  <c r="C44"/>
  <c r="D44"/>
  <c r="E44"/>
  <c r="F44"/>
  <c r="G44"/>
  <c r="H44"/>
  <c r="I44"/>
  <c r="M44"/>
  <c r="N44"/>
  <c r="T44"/>
  <c r="U44"/>
  <c r="X44"/>
  <c r="Z44"/>
  <c r="AB44"/>
  <c r="AD44"/>
  <c r="AF44"/>
  <c r="AH44"/>
  <c r="AK44"/>
  <c r="AL44"/>
  <c r="AN44"/>
  <c r="AP44"/>
  <c r="AZ44"/>
  <c r="BI44"/>
  <c r="C45"/>
  <c r="D45"/>
  <c r="E45"/>
  <c r="F45"/>
  <c r="G45"/>
  <c r="H45"/>
  <c r="I45"/>
  <c r="M45"/>
  <c r="N45"/>
  <c r="T45"/>
  <c r="U45"/>
  <c r="X45"/>
  <c r="Z45"/>
  <c r="AB45"/>
  <c r="AD45"/>
  <c r="AF45"/>
  <c r="AH45"/>
  <c r="AK45"/>
  <c r="AL45"/>
  <c r="AN45"/>
  <c r="AP45"/>
  <c r="AZ45"/>
  <c r="BI45"/>
  <c r="C46"/>
  <c r="D46"/>
  <c r="E46"/>
  <c r="F46"/>
  <c r="G46"/>
  <c r="H46"/>
  <c r="I46"/>
  <c r="M46"/>
  <c r="N46"/>
  <c r="T46"/>
  <c r="U46"/>
  <c r="X46"/>
  <c r="Z46"/>
  <c r="AB46"/>
  <c r="AD46"/>
  <c r="AF46"/>
  <c r="AH46"/>
  <c r="AK46"/>
  <c r="AL46"/>
  <c r="AN46"/>
  <c r="AP46"/>
  <c r="AZ46"/>
  <c r="BI46"/>
  <c r="C47"/>
  <c r="D47"/>
  <c r="E47"/>
  <c r="F47"/>
  <c r="G47"/>
  <c r="H47"/>
  <c r="I47"/>
  <c r="M47"/>
  <c r="N47"/>
  <c r="T47"/>
  <c r="U47"/>
  <c r="X47"/>
  <c r="Z47"/>
  <c r="AB47"/>
  <c r="AD47"/>
  <c r="AF47"/>
  <c r="AH47"/>
  <c r="AK47"/>
  <c r="AL47"/>
  <c r="AN47"/>
  <c r="AP47"/>
  <c r="AZ47"/>
  <c r="BI47"/>
  <c r="C48"/>
  <c r="D48"/>
  <c r="E48"/>
  <c r="F48"/>
  <c r="G48"/>
  <c r="H48"/>
  <c r="I48"/>
  <c r="M48"/>
  <c r="N48"/>
  <c r="T48"/>
  <c r="U48"/>
  <c r="X48"/>
  <c r="Z48"/>
  <c r="AB48"/>
  <c r="AD48"/>
  <c r="AF48"/>
  <c r="AH48"/>
  <c r="AK48"/>
  <c r="AL48"/>
  <c r="AN48"/>
  <c r="AP48"/>
  <c r="AZ48"/>
  <c r="BI48"/>
  <c r="C49"/>
  <c r="D49"/>
  <c r="E49"/>
  <c r="F49"/>
  <c r="G49"/>
  <c r="H49"/>
  <c r="I49"/>
  <c r="M49"/>
  <c r="N49"/>
  <c r="T49"/>
  <c r="U49"/>
  <c r="X49"/>
  <c r="Z49"/>
  <c r="AB49"/>
  <c r="AD49"/>
  <c r="AF49"/>
  <c r="AH49"/>
  <c r="AK49"/>
  <c r="AL49"/>
  <c r="AN49"/>
  <c r="AP49"/>
  <c r="AZ49"/>
  <c r="BI49"/>
  <c r="C50"/>
  <c r="D50"/>
  <c r="E50"/>
  <c r="F50"/>
  <c r="G50"/>
  <c r="H50"/>
  <c r="I50"/>
  <c r="M50"/>
  <c r="N50"/>
  <c r="T50"/>
  <c r="U50"/>
  <c r="X50"/>
  <c r="Z50"/>
  <c r="AB50"/>
  <c r="AD50"/>
  <c r="AF50"/>
  <c r="AH50"/>
  <c r="AK50"/>
  <c r="AL50"/>
  <c r="AN50"/>
  <c r="AP50"/>
  <c r="AZ50"/>
  <c r="BI50"/>
  <c r="C51"/>
  <c r="D51"/>
  <c r="E51"/>
  <c r="F51"/>
  <c r="G51"/>
  <c r="H51"/>
  <c r="I51"/>
  <c r="M51"/>
  <c r="N51"/>
  <c r="T51"/>
  <c r="U51"/>
  <c r="X51"/>
  <c r="Z51"/>
  <c r="AB51"/>
  <c r="AD51"/>
  <c r="AF51"/>
  <c r="AH51"/>
  <c r="AK51"/>
  <c r="AL51"/>
  <c r="AN51"/>
  <c r="AP51"/>
  <c r="AZ51"/>
  <c r="BI51"/>
  <c r="C52"/>
  <c r="D52"/>
  <c r="E52"/>
  <c r="F52"/>
  <c r="G52"/>
  <c r="H52"/>
  <c r="I52"/>
  <c r="M52"/>
  <c r="N52"/>
  <c r="T52"/>
  <c r="U52"/>
  <c r="X52"/>
  <c r="Z52"/>
  <c r="AB52"/>
  <c r="AD52"/>
  <c r="AF52"/>
  <c r="AH52"/>
  <c r="AK52"/>
  <c r="AL52"/>
  <c r="AN52"/>
  <c r="AP52"/>
  <c r="AZ52"/>
  <c r="BI52"/>
  <c r="C53"/>
  <c r="D53"/>
  <c r="E53"/>
  <c r="F53"/>
  <c r="G53"/>
  <c r="H53"/>
  <c r="I53"/>
  <c r="M53"/>
  <c r="N53"/>
  <c r="T53"/>
  <c r="U53"/>
  <c r="X53"/>
  <c r="Z53"/>
  <c r="AB53"/>
  <c r="AD53"/>
  <c r="AF53"/>
  <c r="AH53"/>
  <c r="AK53"/>
  <c r="AL53"/>
  <c r="AN53"/>
  <c r="AP53"/>
  <c r="AZ53"/>
  <c r="BI53"/>
  <c r="C54"/>
  <c r="D54"/>
  <c r="E54"/>
  <c r="F54"/>
  <c r="G54"/>
  <c r="H54"/>
  <c r="I54"/>
  <c r="M54"/>
  <c r="N54"/>
  <c r="T54"/>
  <c r="U54"/>
  <c r="X54"/>
  <c r="Z54"/>
  <c r="AB54"/>
  <c r="AD54"/>
  <c r="AF54"/>
  <c r="AH54"/>
  <c r="AK54"/>
  <c r="AL54"/>
  <c r="AN54"/>
  <c r="AP54"/>
  <c r="AZ54"/>
  <c r="BI54"/>
  <c r="C55"/>
  <c r="D55"/>
  <c r="E55"/>
  <c r="F55"/>
  <c r="G55"/>
  <c r="H55"/>
  <c r="I55"/>
  <c r="M55"/>
  <c r="N55"/>
  <c r="T55"/>
  <c r="U55"/>
  <c r="X55"/>
  <c r="Z55"/>
  <c r="AB55"/>
  <c r="AD55"/>
  <c r="AF55"/>
  <c r="AH55"/>
  <c r="AK55"/>
  <c r="AL55"/>
  <c r="AN55"/>
  <c r="AP55"/>
  <c r="AZ55"/>
  <c r="BI55"/>
  <c r="C56"/>
  <c r="D56"/>
  <c r="E56"/>
  <c r="F56"/>
  <c r="G56"/>
  <c r="H56"/>
  <c r="I56"/>
  <c r="M56"/>
  <c r="N56"/>
  <c r="T56"/>
  <c r="U56"/>
  <c r="X56"/>
  <c r="Z56"/>
  <c r="AB56"/>
  <c r="AD56"/>
  <c r="AF56"/>
  <c r="AH56"/>
  <c r="AK56"/>
  <c r="AL56"/>
  <c r="AN56"/>
  <c r="AP56"/>
  <c r="AZ56"/>
  <c r="BI56"/>
  <c r="C57"/>
  <c r="D57"/>
  <c r="E57"/>
  <c r="F57"/>
  <c r="G57"/>
  <c r="H57"/>
  <c r="I57"/>
  <c r="J57"/>
  <c r="M57"/>
  <c r="N57"/>
  <c r="T57"/>
  <c r="U57"/>
  <c r="X57"/>
  <c r="Z57"/>
  <c r="AB57"/>
  <c r="AD57"/>
  <c r="AF57"/>
  <c r="AH57"/>
  <c r="AK57"/>
  <c r="AL57"/>
  <c r="AN57"/>
  <c r="AP57"/>
  <c r="AZ57"/>
  <c r="BI57"/>
  <c r="C58"/>
  <c r="D58"/>
  <c r="E58"/>
  <c r="F58"/>
  <c r="G58"/>
  <c r="H58"/>
  <c r="I58"/>
  <c r="M58"/>
  <c r="N58"/>
  <c r="T58"/>
  <c r="U58"/>
  <c r="X58"/>
  <c r="Z58"/>
  <c r="AB58"/>
  <c r="AD58"/>
  <c r="AF58"/>
  <c r="AH58"/>
  <c r="AK58"/>
  <c r="AL58"/>
  <c r="AN58"/>
  <c r="AP58"/>
  <c r="AZ58"/>
  <c r="BI58"/>
  <c r="C59"/>
  <c r="D59"/>
  <c r="E59"/>
  <c r="F59"/>
  <c r="G59"/>
  <c r="H59"/>
  <c r="I59"/>
  <c r="M59"/>
  <c r="N59"/>
  <c r="T59"/>
  <c r="U59"/>
  <c r="X59"/>
  <c r="Z59"/>
  <c r="AB59"/>
  <c r="AD59"/>
  <c r="AF59"/>
  <c r="AH59"/>
  <c r="AK59"/>
  <c r="AL59"/>
  <c r="AN59"/>
  <c r="AP59"/>
  <c r="AZ59"/>
  <c r="BI59"/>
  <c r="C60"/>
  <c r="D60"/>
  <c r="E60"/>
  <c r="F60"/>
  <c r="G60"/>
  <c r="H60"/>
  <c r="I60"/>
  <c r="M60"/>
  <c r="N60"/>
  <c r="T60"/>
  <c r="U60"/>
  <c r="X60"/>
  <c r="Z60"/>
  <c r="AB60"/>
  <c r="AD60"/>
  <c r="AF60"/>
  <c r="AH60"/>
  <c r="AK60"/>
  <c r="AL60"/>
  <c r="AN60"/>
  <c r="AP60"/>
  <c r="AZ60"/>
  <c r="BI60"/>
  <c r="C61"/>
  <c r="D61"/>
  <c r="E61"/>
  <c r="F61"/>
  <c r="G61"/>
  <c r="H61"/>
  <c r="I61"/>
  <c r="J61"/>
  <c r="M61"/>
  <c r="N61"/>
  <c r="T61"/>
  <c r="U61"/>
  <c r="X61"/>
  <c r="Z61"/>
  <c r="AB61"/>
  <c r="AD61"/>
  <c r="AF61"/>
  <c r="AH61"/>
  <c r="AK61"/>
  <c r="AL61"/>
  <c r="AN61"/>
  <c r="AP61"/>
  <c r="AZ61"/>
  <c r="BI61"/>
  <c r="C62"/>
  <c r="D62"/>
  <c r="E62"/>
  <c r="F62"/>
  <c r="G62"/>
  <c r="H62"/>
  <c r="I62"/>
  <c r="M62"/>
  <c r="N62"/>
  <c r="T62"/>
  <c r="U62"/>
  <c r="X62"/>
  <c r="Z62"/>
  <c r="AB62"/>
  <c r="AD62"/>
  <c r="AF62"/>
  <c r="AH62"/>
  <c r="AK62"/>
  <c r="AL62"/>
  <c r="AN62"/>
  <c r="AP62"/>
  <c r="AZ62"/>
  <c r="BI62"/>
  <c r="C63"/>
  <c r="D63"/>
  <c r="E63"/>
  <c r="F63"/>
  <c r="G63"/>
  <c r="H63"/>
  <c r="I63"/>
  <c r="M63"/>
  <c r="N63"/>
  <c r="T63"/>
  <c r="U63"/>
  <c r="X63"/>
  <c r="Z63"/>
  <c r="AB63"/>
  <c r="AD63"/>
  <c r="AF63"/>
  <c r="AH63"/>
  <c r="AK63"/>
  <c r="AL63"/>
  <c r="AN63"/>
  <c r="AP63"/>
  <c r="AZ63"/>
  <c r="BI63"/>
  <c r="C64"/>
  <c r="D64"/>
  <c r="E64"/>
  <c r="F64"/>
  <c r="G64"/>
  <c r="H64"/>
  <c r="I64"/>
  <c r="M64"/>
  <c r="N64"/>
  <c r="T64"/>
  <c r="U64"/>
  <c r="X64"/>
  <c r="Z64"/>
  <c r="AB64"/>
  <c r="AD64"/>
  <c r="AF64"/>
  <c r="AH64"/>
  <c r="AK64"/>
  <c r="AL64"/>
  <c r="AN64"/>
  <c r="AP64"/>
  <c r="AZ64"/>
  <c r="BI64"/>
  <c r="C65"/>
  <c r="D65"/>
  <c r="E65"/>
  <c r="F65"/>
  <c r="G65"/>
  <c r="H65"/>
  <c r="I65"/>
  <c r="J65"/>
  <c r="M65"/>
  <c r="N65"/>
  <c r="T65"/>
  <c r="U65"/>
  <c r="X65"/>
  <c r="Z65"/>
  <c r="AB65"/>
  <c r="AD65"/>
  <c r="AF65"/>
  <c r="AH65"/>
  <c r="AK65"/>
  <c r="AL65"/>
  <c r="AN65"/>
  <c r="AP65"/>
  <c r="AZ65"/>
  <c r="BI65"/>
  <c r="C66"/>
  <c r="D66"/>
  <c r="E66"/>
  <c r="F66"/>
  <c r="G66"/>
  <c r="H66"/>
  <c r="I66"/>
  <c r="M66"/>
  <c r="N66"/>
  <c r="T66"/>
  <c r="U66"/>
  <c r="X66"/>
  <c r="Z66"/>
  <c r="AB66"/>
  <c r="AD66"/>
  <c r="AF66"/>
  <c r="AH66"/>
  <c r="AK66"/>
  <c r="AL66"/>
  <c r="AN66"/>
  <c r="AP66"/>
  <c r="AZ66"/>
  <c r="BI66"/>
  <c r="C67"/>
  <c r="D67"/>
  <c r="E67"/>
  <c r="F67"/>
  <c r="G67"/>
  <c r="H67"/>
  <c r="I67"/>
  <c r="M67"/>
  <c r="N67"/>
  <c r="T67"/>
  <c r="U67"/>
  <c r="X67"/>
  <c r="Z67"/>
  <c r="AB67"/>
  <c r="AD67"/>
  <c r="AF67"/>
  <c r="AH67"/>
  <c r="AK67"/>
  <c r="AL67"/>
  <c r="AN67"/>
  <c r="AP67"/>
  <c r="AZ67"/>
  <c r="BI67"/>
  <c r="C68"/>
  <c r="D68"/>
  <c r="E68"/>
  <c r="F68"/>
  <c r="G68"/>
  <c r="H68"/>
  <c r="I68"/>
  <c r="AZ68"/>
  <c r="BI68"/>
  <c r="C69"/>
  <c r="D69"/>
  <c r="E69"/>
  <c r="F69"/>
  <c r="G69"/>
  <c r="H69"/>
  <c r="I69"/>
  <c r="J69"/>
  <c r="AZ69"/>
  <c r="BI69"/>
  <c r="C70"/>
  <c r="D70"/>
  <c r="E70"/>
  <c r="F70"/>
  <c r="G70"/>
  <c r="H70"/>
  <c r="I70"/>
  <c r="AZ70"/>
  <c r="BI70"/>
  <c r="C71"/>
  <c r="D71"/>
  <c r="E71"/>
  <c r="F71"/>
  <c r="G71"/>
  <c r="H71"/>
  <c r="I71"/>
  <c r="AZ71"/>
  <c r="BI71"/>
  <c r="C72"/>
  <c r="D72"/>
  <c r="E72"/>
  <c r="F72"/>
  <c r="G72"/>
  <c r="H72"/>
  <c r="I72"/>
  <c r="AZ72"/>
  <c r="BI72"/>
  <c r="C73"/>
  <c r="D73"/>
  <c r="E73"/>
  <c r="F73"/>
  <c r="G73"/>
  <c r="H73"/>
  <c r="I73"/>
  <c r="J73"/>
  <c r="AZ73"/>
  <c r="BI73"/>
  <c r="C74"/>
  <c r="D74"/>
  <c r="E74"/>
  <c r="F74"/>
  <c r="G74"/>
  <c r="H74"/>
  <c r="I74"/>
  <c r="AZ74"/>
  <c r="BI74"/>
  <c r="C75"/>
  <c r="D75"/>
  <c r="E75"/>
  <c r="F75"/>
  <c r="G75"/>
  <c r="H75"/>
  <c r="I75"/>
  <c r="AZ75"/>
  <c r="BI75"/>
  <c r="C76"/>
  <c r="D76"/>
  <c r="E76"/>
  <c r="F76"/>
  <c r="G76"/>
  <c r="H76"/>
  <c r="I76"/>
  <c r="AZ76"/>
  <c r="BA76"/>
  <c r="BB76"/>
  <c r="BI76"/>
  <c r="C77"/>
  <c r="D77"/>
  <c r="E77"/>
  <c r="F77"/>
  <c r="G77"/>
  <c r="H77"/>
  <c r="I77"/>
  <c r="J77"/>
  <c r="AX77"/>
  <c r="AY77"/>
  <c r="AZ77"/>
  <c r="BA77"/>
  <c r="BB77"/>
  <c r="BF77"/>
  <c r="BE77" s="1"/>
  <c r="BI77"/>
  <c r="C78"/>
  <c r="D78"/>
  <c r="E78"/>
  <c r="F78"/>
  <c r="G78"/>
  <c r="H78"/>
  <c r="I78"/>
  <c r="AX78"/>
  <c r="AY78"/>
  <c r="AZ78"/>
  <c r="BA78"/>
  <c r="BB78"/>
  <c r="BF78"/>
  <c r="BE78" s="1"/>
  <c r="BI78"/>
  <c r="C79"/>
  <c r="D79"/>
  <c r="E79"/>
  <c r="F79"/>
  <c r="G79"/>
  <c r="H79"/>
  <c r="I79"/>
  <c r="AX79"/>
  <c r="AY79"/>
  <c r="AZ79"/>
  <c r="BA79"/>
  <c r="BB79"/>
  <c r="BF79"/>
  <c r="BE79" s="1"/>
  <c r="BI79"/>
  <c r="C80"/>
  <c r="D80"/>
  <c r="E80"/>
  <c r="F80"/>
  <c r="G80"/>
  <c r="H80"/>
  <c r="I80"/>
  <c r="AX80"/>
  <c r="AY80"/>
  <c r="AZ80"/>
  <c r="BA80"/>
  <c r="BB80"/>
  <c r="BE80"/>
  <c r="BF80"/>
  <c r="BI80"/>
  <c r="C81"/>
  <c r="D81"/>
  <c r="E81"/>
  <c r="F81"/>
  <c r="G81"/>
  <c r="H81"/>
  <c r="I81"/>
  <c r="J81"/>
  <c r="AX81"/>
  <c r="AY81"/>
  <c r="AZ81"/>
  <c r="BA81"/>
  <c r="BB81"/>
  <c r="BE81"/>
  <c r="BF81"/>
  <c r="BI81"/>
  <c r="C82"/>
  <c r="D82"/>
  <c r="E82"/>
  <c r="F82"/>
  <c r="G82"/>
  <c r="H82"/>
  <c r="I82"/>
  <c r="AX82"/>
  <c r="AY82"/>
  <c r="AZ82"/>
  <c r="BA82"/>
  <c r="BB82"/>
  <c r="BF82"/>
  <c r="BE82" s="1"/>
  <c r="BI82"/>
  <c r="C83"/>
  <c r="D83"/>
  <c r="E83"/>
  <c r="F83"/>
  <c r="G83"/>
  <c r="H83"/>
  <c r="I83"/>
  <c r="AX83"/>
  <c r="AY83"/>
  <c r="AZ83"/>
  <c r="BA83"/>
  <c r="BB83"/>
  <c r="BF83"/>
  <c r="BE83" s="1"/>
  <c r="BI83"/>
  <c r="C84"/>
  <c r="D84"/>
  <c r="E84"/>
  <c r="F84"/>
  <c r="G84"/>
  <c r="H84"/>
  <c r="I84"/>
  <c r="AX84"/>
  <c r="AY84"/>
  <c r="AZ84"/>
  <c r="BA84"/>
  <c r="BB84"/>
  <c r="BF84"/>
  <c r="BE84" s="1"/>
  <c r="BI84"/>
  <c r="C85"/>
  <c r="D85"/>
  <c r="E85"/>
  <c r="F85"/>
  <c r="G85"/>
  <c r="H85"/>
  <c r="I85"/>
  <c r="J85"/>
  <c r="AX85"/>
  <c r="AY85"/>
  <c r="AZ85"/>
  <c r="BA85"/>
  <c r="BB85"/>
  <c r="BF85"/>
  <c r="BE85" s="1"/>
  <c r="BI85"/>
  <c r="C86"/>
  <c r="D86"/>
  <c r="E86"/>
  <c r="F86"/>
  <c r="G86"/>
  <c r="H86"/>
  <c r="I86"/>
  <c r="AX86"/>
  <c r="AY86"/>
  <c r="AZ86"/>
  <c r="BA86"/>
  <c r="BB86"/>
  <c r="BF86"/>
  <c r="BE86" s="1"/>
  <c r="BI86"/>
  <c r="C87"/>
  <c r="D87"/>
  <c r="E87"/>
  <c r="F87"/>
  <c r="G87"/>
  <c r="H87"/>
  <c r="I87"/>
  <c r="AX87"/>
  <c r="AY87"/>
  <c r="AZ87"/>
  <c r="BA87"/>
  <c r="BB87"/>
  <c r="BF87"/>
  <c r="BE87" s="1"/>
  <c r="BI87"/>
  <c r="C88"/>
  <c r="D88"/>
  <c r="E88"/>
  <c r="F88"/>
  <c r="G88"/>
  <c r="H88"/>
  <c r="I88"/>
  <c r="AX88"/>
  <c r="AY88"/>
  <c r="AZ88"/>
  <c r="BA88"/>
  <c r="BB88"/>
  <c r="BE88"/>
  <c r="BF88"/>
  <c r="BI88"/>
  <c r="C89"/>
  <c r="D89"/>
  <c r="E89"/>
  <c r="F89"/>
  <c r="G89"/>
  <c r="H89"/>
  <c r="I89"/>
  <c r="J89"/>
  <c r="AX89"/>
  <c r="AY89"/>
  <c r="AZ89"/>
  <c r="BA89"/>
  <c r="BB89"/>
  <c r="BE89"/>
  <c r="BF89"/>
  <c r="BI89"/>
  <c r="C90"/>
  <c r="D90"/>
  <c r="E90"/>
  <c r="F90"/>
  <c r="G90"/>
  <c r="H90"/>
  <c r="I90"/>
  <c r="AX90"/>
  <c r="AY90"/>
  <c r="AZ90"/>
  <c r="BA90"/>
  <c r="BB90"/>
  <c r="BF90"/>
  <c r="BE90" s="1"/>
  <c r="BI90"/>
  <c r="C91"/>
  <c r="D91"/>
  <c r="E91"/>
  <c r="F91"/>
  <c r="G91"/>
  <c r="H91"/>
  <c r="I91"/>
  <c r="AX91"/>
  <c r="AY91"/>
  <c r="AZ91"/>
  <c r="BA91"/>
  <c r="BB91"/>
  <c r="BF91"/>
  <c r="BE91" s="1"/>
  <c r="BI91"/>
  <c r="C92"/>
  <c r="D92"/>
  <c r="E92"/>
  <c r="F92"/>
  <c r="G92"/>
  <c r="H92"/>
  <c r="I92"/>
  <c r="AX92"/>
  <c r="AY92"/>
  <c r="AZ92"/>
  <c r="BA92"/>
  <c r="BB92"/>
  <c r="BF92"/>
  <c r="BE92" s="1"/>
  <c r="BI92"/>
  <c r="C93"/>
  <c r="D93"/>
  <c r="E93"/>
  <c r="F93"/>
  <c r="G93"/>
  <c r="H93"/>
  <c r="I93"/>
  <c r="J93"/>
  <c r="AX93"/>
  <c r="AY93"/>
  <c r="AZ93"/>
  <c r="BA93"/>
  <c r="BB93"/>
  <c r="BF93"/>
  <c r="BE93" s="1"/>
  <c r="BI93"/>
  <c r="C94"/>
  <c r="D94"/>
  <c r="E94"/>
  <c r="F94"/>
  <c r="G94"/>
  <c r="H94"/>
  <c r="I94"/>
  <c r="AX94"/>
  <c r="AY94"/>
  <c r="AZ94"/>
  <c r="BA94"/>
  <c r="BB94"/>
  <c r="BF94"/>
  <c r="BE94" s="1"/>
  <c r="BI94"/>
  <c r="C95"/>
  <c r="D95"/>
  <c r="E95"/>
  <c r="F95"/>
  <c r="G95"/>
  <c r="H95"/>
  <c r="I95"/>
  <c r="AX95"/>
  <c r="AY95"/>
  <c r="AZ95"/>
  <c r="BA95"/>
  <c r="BB95"/>
  <c r="BF95"/>
  <c r="BE95" s="1"/>
  <c r="BI95"/>
  <c r="C96"/>
  <c r="D96"/>
  <c r="E96"/>
  <c r="F96"/>
  <c r="G96"/>
  <c r="H96"/>
  <c r="I96"/>
  <c r="AX96"/>
  <c r="AY96"/>
  <c r="AZ96"/>
  <c r="BA96"/>
  <c r="BB96"/>
  <c r="BE96"/>
  <c r="BF96"/>
  <c r="BI96"/>
  <c r="C97"/>
  <c r="D97"/>
  <c r="E97"/>
  <c r="F97"/>
  <c r="G97"/>
  <c r="H97"/>
  <c r="I97"/>
  <c r="J97"/>
  <c r="AX97"/>
  <c r="AY97"/>
  <c r="AZ97"/>
  <c r="BA97"/>
  <c r="BB97"/>
  <c r="BE97"/>
  <c r="BF97"/>
  <c r="BI97"/>
  <c r="C98"/>
  <c r="D98"/>
  <c r="E98"/>
  <c r="F98"/>
  <c r="G98"/>
  <c r="H98"/>
  <c r="I98"/>
  <c r="AX98"/>
  <c r="AY98"/>
  <c r="AZ98"/>
  <c r="BA98"/>
  <c r="BB98"/>
  <c r="BF98"/>
  <c r="BE98" s="1"/>
  <c r="BI98"/>
  <c r="C99"/>
  <c r="D99"/>
  <c r="E99"/>
  <c r="F99"/>
  <c r="G99"/>
  <c r="H99"/>
  <c r="I99"/>
  <c r="AX99"/>
  <c r="AY99"/>
  <c r="AZ99"/>
  <c r="BA99"/>
  <c r="BB99"/>
  <c r="BF99"/>
  <c r="BE99" s="1"/>
  <c r="BI99"/>
  <c r="C100"/>
  <c r="D100"/>
  <c r="E100"/>
  <c r="F100"/>
  <c r="G100"/>
  <c r="H100"/>
  <c r="I100"/>
  <c r="AX100"/>
  <c r="AY100"/>
  <c r="AZ100"/>
  <c r="BA100"/>
  <c r="BB100"/>
  <c r="BF100"/>
  <c r="BE100" s="1"/>
  <c r="BI100"/>
  <c r="C101"/>
  <c r="D101"/>
  <c r="E101"/>
  <c r="F101"/>
  <c r="G101"/>
  <c r="H101"/>
  <c r="I101"/>
  <c r="J101"/>
  <c r="AX101"/>
  <c r="AY101"/>
  <c r="AZ101"/>
  <c r="BA101"/>
  <c r="BB101"/>
  <c r="BF101"/>
  <c r="BE101" s="1"/>
  <c r="BI101"/>
  <c r="C102"/>
  <c r="D102"/>
  <c r="E102"/>
  <c r="F102"/>
  <c r="G102"/>
  <c r="H102"/>
  <c r="I102"/>
  <c r="AX102"/>
  <c r="AY102"/>
  <c r="AZ102"/>
  <c r="BA102"/>
  <c r="BB102"/>
  <c r="BF102"/>
  <c r="BE102" s="1"/>
  <c r="BI102"/>
  <c r="C103"/>
  <c r="D103"/>
  <c r="E103"/>
  <c r="F103"/>
  <c r="G103"/>
  <c r="H103"/>
  <c r="I103"/>
  <c r="AX103"/>
  <c r="AY103"/>
  <c r="AZ103"/>
  <c r="BA103"/>
  <c r="BB103"/>
  <c r="BF103"/>
  <c r="BE103" s="1"/>
  <c r="BI103"/>
  <c r="C104"/>
  <c r="D104"/>
  <c r="E104"/>
  <c r="F104"/>
  <c r="G104"/>
  <c r="H104"/>
  <c r="I104"/>
  <c r="AX104"/>
  <c r="AY104"/>
  <c r="AZ104"/>
  <c r="BA104"/>
  <c r="BB104"/>
  <c r="BE104"/>
  <c r="BF104"/>
  <c r="BI104"/>
  <c r="C105"/>
  <c r="D105"/>
  <c r="E105"/>
  <c r="F105"/>
  <c r="G105"/>
  <c r="H105"/>
  <c r="I105"/>
  <c r="J105"/>
  <c r="AX105"/>
  <c r="AY105"/>
  <c r="AZ105"/>
  <c r="BA105"/>
  <c r="BB105"/>
  <c r="BE105"/>
  <c r="BF105"/>
  <c r="BI105"/>
  <c r="C106"/>
  <c r="D106"/>
  <c r="E106"/>
  <c r="F106"/>
  <c r="G106"/>
  <c r="H106"/>
  <c r="I106"/>
  <c r="AX106"/>
  <c r="AY106"/>
  <c r="AZ106"/>
  <c r="BA106"/>
  <c r="BB106"/>
  <c r="BF106"/>
  <c r="BE106" s="1"/>
  <c r="BI106"/>
  <c r="C107"/>
  <c r="D107"/>
  <c r="E107"/>
  <c r="F107"/>
  <c r="G107"/>
  <c r="H107"/>
  <c r="I107"/>
  <c r="AX107"/>
  <c r="AY107"/>
  <c r="AZ107"/>
  <c r="BA107"/>
  <c r="BB107"/>
  <c r="BF107"/>
  <c r="BE107" s="1"/>
  <c r="BI107"/>
  <c r="C108"/>
  <c r="D108"/>
  <c r="E108"/>
  <c r="F108"/>
  <c r="G108"/>
  <c r="H108"/>
  <c r="I108"/>
  <c r="AX108"/>
  <c r="AY108"/>
  <c r="AZ108"/>
  <c r="BA108"/>
  <c r="BB108"/>
  <c r="BF108"/>
  <c r="BE108" s="1"/>
  <c r="BI108"/>
  <c r="C109"/>
  <c r="D109"/>
  <c r="E109"/>
  <c r="F109"/>
  <c r="G109"/>
  <c r="H109"/>
  <c r="I109"/>
  <c r="J109"/>
  <c r="AX109"/>
  <c r="AY109"/>
  <c r="AZ109"/>
  <c r="BA109"/>
  <c r="BB109"/>
  <c r="BF109"/>
  <c r="BE109" s="1"/>
  <c r="BI109"/>
  <c r="C110"/>
  <c r="D110"/>
  <c r="E110"/>
  <c r="F110"/>
  <c r="G110"/>
  <c r="H110"/>
  <c r="I110"/>
  <c r="AX110"/>
  <c r="AY110"/>
  <c r="AZ110"/>
  <c r="BA110"/>
  <c r="BB110"/>
  <c r="BF110"/>
  <c r="BE110" s="1"/>
  <c r="BI110"/>
  <c r="C111"/>
  <c r="D111"/>
  <c r="E111"/>
  <c r="F111"/>
  <c r="G111"/>
  <c r="H111"/>
  <c r="I111"/>
  <c r="AX111"/>
  <c r="AY111"/>
  <c r="AZ111"/>
  <c r="BA111"/>
  <c r="BB111"/>
  <c r="BF111"/>
  <c r="BE111" s="1"/>
  <c r="BI111"/>
  <c r="C112"/>
  <c r="D112"/>
  <c r="E112"/>
  <c r="F112"/>
  <c r="G112"/>
  <c r="H112"/>
  <c r="I112"/>
  <c r="AX112"/>
  <c r="AY112"/>
  <c r="AZ112"/>
  <c r="BA112"/>
  <c r="BB112"/>
  <c r="BE112"/>
  <c r="BF112"/>
  <c r="BI112"/>
  <c r="C113"/>
  <c r="D113"/>
  <c r="E113"/>
  <c r="F113"/>
  <c r="G113"/>
  <c r="H113"/>
  <c r="I113"/>
  <c r="J113"/>
  <c r="AX113"/>
  <c r="AY113"/>
  <c r="AZ113"/>
  <c r="BA113"/>
  <c r="BB113"/>
  <c r="BE113"/>
  <c r="BF113"/>
  <c r="BI113"/>
  <c r="C114"/>
  <c r="D114"/>
  <c r="E114"/>
  <c r="F114"/>
  <c r="G114"/>
  <c r="H114"/>
  <c r="I114"/>
  <c r="AX114"/>
  <c r="AY114"/>
  <c r="AZ114"/>
  <c r="BA114"/>
  <c r="BB114"/>
  <c r="BF114"/>
  <c r="BE114" s="1"/>
  <c r="BI114"/>
  <c r="C115"/>
  <c r="D115"/>
  <c r="E115"/>
  <c r="F115"/>
  <c r="G115"/>
  <c r="H115"/>
  <c r="I115"/>
  <c r="AX115"/>
  <c r="AY115"/>
  <c r="AZ115"/>
  <c r="BA115"/>
  <c r="BB115"/>
  <c r="BF115"/>
  <c r="BE115" s="1"/>
  <c r="BI115"/>
  <c r="C116"/>
  <c r="D116"/>
  <c r="E116"/>
  <c r="F116"/>
  <c r="G116"/>
  <c r="H116"/>
  <c r="I116"/>
  <c r="AX116"/>
  <c r="AY116"/>
  <c r="AZ116"/>
  <c r="BA116"/>
  <c r="BB116"/>
  <c r="BF116"/>
  <c r="BE116" s="1"/>
  <c r="BI116"/>
  <c r="C117"/>
  <c r="D117"/>
  <c r="E117"/>
  <c r="F117"/>
  <c r="G117"/>
  <c r="H117"/>
  <c r="I117"/>
  <c r="J117"/>
  <c r="AX117"/>
  <c r="AY117"/>
  <c r="AZ117"/>
  <c r="BA117"/>
  <c r="BB117"/>
  <c r="BF117"/>
  <c r="BE117" s="1"/>
  <c r="BI117"/>
  <c r="C118"/>
  <c r="D118"/>
  <c r="E118"/>
  <c r="F118"/>
  <c r="G118"/>
  <c r="H118"/>
  <c r="I118"/>
  <c r="AX118"/>
  <c r="AY118"/>
  <c r="AZ118"/>
  <c r="BA118"/>
  <c r="BB118"/>
  <c r="BF118"/>
  <c r="BE118" s="1"/>
  <c r="BI118"/>
  <c r="C119"/>
  <c r="D119"/>
  <c r="E119"/>
  <c r="F119"/>
  <c r="G119"/>
  <c r="H119"/>
  <c r="I119"/>
  <c r="AZ119"/>
  <c r="BI119"/>
  <c r="C120"/>
  <c r="D120"/>
  <c r="E120"/>
  <c r="F120"/>
  <c r="G120"/>
  <c r="H120"/>
  <c r="I120"/>
  <c r="AZ120"/>
  <c r="BI120"/>
  <c r="C121"/>
  <c r="D121"/>
  <c r="E121"/>
  <c r="F121"/>
  <c r="G121"/>
  <c r="H121"/>
  <c r="I121"/>
  <c r="AZ121"/>
  <c r="BI121"/>
  <c r="C122"/>
  <c r="D122"/>
  <c r="E122"/>
  <c r="F122"/>
  <c r="G122"/>
  <c r="H122"/>
  <c r="I122"/>
  <c r="AZ122"/>
  <c r="BI122"/>
  <c r="C123"/>
  <c r="D123"/>
  <c r="E123"/>
  <c r="F123"/>
  <c r="G123"/>
  <c r="H123"/>
  <c r="I123"/>
  <c r="AZ123"/>
  <c r="BI123"/>
  <c r="C124"/>
  <c r="D124"/>
  <c r="E124"/>
  <c r="F124"/>
  <c r="G124"/>
  <c r="H124"/>
  <c r="I124"/>
  <c r="AZ124"/>
  <c r="BI124"/>
  <c r="C125"/>
  <c r="D125"/>
  <c r="E125"/>
  <c r="F125"/>
  <c r="G125"/>
  <c r="H125"/>
  <c r="I125"/>
  <c r="AZ125"/>
  <c r="BI125"/>
  <c r="C126"/>
  <c r="D126"/>
  <c r="E126"/>
  <c r="F126"/>
  <c r="G126"/>
  <c r="H126"/>
  <c r="I126"/>
  <c r="AZ126"/>
  <c r="BI126"/>
  <c r="C127"/>
  <c r="D127"/>
  <c r="E127"/>
  <c r="F127"/>
  <c r="G127"/>
  <c r="H127"/>
  <c r="I127"/>
  <c r="AZ127"/>
  <c r="BI127"/>
  <c r="C128"/>
  <c r="D128"/>
  <c r="E128"/>
  <c r="F128"/>
  <c r="G128"/>
  <c r="H128"/>
  <c r="I128"/>
  <c r="AZ128"/>
  <c r="BI128"/>
  <c r="C129"/>
  <c r="D129"/>
  <c r="E129"/>
  <c r="F129"/>
  <c r="G129"/>
  <c r="H129"/>
  <c r="I129"/>
  <c r="AZ129"/>
  <c r="BI129"/>
  <c r="C130"/>
  <c r="D130"/>
  <c r="E130"/>
  <c r="F130"/>
  <c r="G130"/>
  <c r="H130"/>
  <c r="I130"/>
  <c r="AZ130"/>
  <c r="BI130"/>
  <c r="C131"/>
  <c r="D131"/>
  <c r="E131"/>
  <c r="F131"/>
  <c r="G131"/>
  <c r="H131"/>
  <c r="I131"/>
  <c r="AZ131"/>
  <c r="BI131"/>
  <c r="C132"/>
  <c r="D132"/>
  <c r="E132"/>
  <c r="F132"/>
  <c r="G132"/>
  <c r="H132"/>
  <c r="I132"/>
  <c r="AZ132"/>
  <c r="BI132"/>
  <c r="C133"/>
  <c r="D133"/>
  <c r="E133"/>
  <c r="F133"/>
  <c r="G133"/>
  <c r="H133"/>
  <c r="I133"/>
  <c r="AZ133"/>
  <c r="BI133"/>
  <c r="C134"/>
  <c r="D134"/>
  <c r="E134"/>
  <c r="F134"/>
  <c r="G134"/>
  <c r="H134"/>
  <c r="I134"/>
  <c r="AZ134"/>
  <c r="BI134"/>
  <c r="C135"/>
  <c r="D135"/>
  <c r="E135"/>
  <c r="F135"/>
  <c r="G135"/>
  <c r="H135"/>
  <c r="I135"/>
  <c r="AZ135"/>
  <c r="BI135"/>
  <c r="C136"/>
  <c r="D136"/>
  <c r="E136"/>
  <c r="F136"/>
  <c r="G136"/>
  <c r="H136"/>
  <c r="I136"/>
  <c r="AZ136"/>
  <c r="BI136"/>
  <c r="C137"/>
  <c r="D137"/>
  <c r="E137"/>
  <c r="F137"/>
  <c r="G137"/>
  <c r="H137"/>
  <c r="I137"/>
  <c r="AZ137"/>
  <c r="BI137"/>
  <c r="C138"/>
  <c r="D138"/>
  <c r="E138"/>
  <c r="F138"/>
  <c r="G138"/>
  <c r="H138"/>
  <c r="I138"/>
  <c r="AZ138"/>
  <c r="BI138"/>
  <c r="C139"/>
  <c r="D139"/>
  <c r="E139"/>
  <c r="F139"/>
  <c r="G139"/>
  <c r="H139"/>
  <c r="I139"/>
  <c r="AZ139"/>
  <c r="BI139"/>
  <c r="C140"/>
  <c r="D140"/>
  <c r="E140"/>
  <c r="F140"/>
  <c r="G140"/>
  <c r="H140"/>
  <c r="I140"/>
  <c r="AZ140"/>
  <c r="BI140"/>
  <c r="C141"/>
  <c r="D141"/>
  <c r="E141"/>
  <c r="F141"/>
  <c r="G141"/>
  <c r="H141"/>
  <c r="I141"/>
  <c r="AZ141"/>
  <c r="BI141"/>
  <c r="C142"/>
  <c r="D142"/>
  <c r="E142"/>
  <c r="F142"/>
  <c r="G142"/>
  <c r="H142"/>
  <c r="I142"/>
  <c r="AZ142"/>
  <c r="BI142"/>
  <c r="C143"/>
  <c r="D143"/>
  <c r="E143"/>
  <c r="F143"/>
  <c r="G143"/>
  <c r="H143"/>
  <c r="I143"/>
  <c r="AZ143"/>
  <c r="BI143"/>
  <c r="C144"/>
  <c r="D144"/>
  <c r="E144"/>
  <c r="F144"/>
  <c r="G144"/>
  <c r="H144"/>
  <c r="I144"/>
  <c r="AZ144"/>
  <c r="BI144"/>
  <c r="C145"/>
  <c r="D145"/>
  <c r="E145"/>
  <c r="F145"/>
  <c r="G145"/>
  <c r="H145"/>
  <c r="I145"/>
  <c r="AZ145"/>
  <c r="BI145"/>
  <c r="C146"/>
  <c r="D146"/>
  <c r="E146"/>
  <c r="F146"/>
  <c r="G146"/>
  <c r="H146"/>
  <c r="I146"/>
  <c r="AZ146"/>
  <c r="BI146"/>
  <c r="C147"/>
  <c r="D147"/>
  <c r="E147"/>
  <c r="F147"/>
  <c r="G147"/>
  <c r="H147"/>
  <c r="I147"/>
  <c r="AZ147"/>
  <c r="BI147"/>
  <c r="C148"/>
  <c r="D148"/>
  <c r="E148"/>
  <c r="F148"/>
  <c r="G148"/>
  <c r="H148"/>
  <c r="I148"/>
  <c r="AZ148"/>
  <c r="BI148"/>
  <c r="C149"/>
  <c r="D149"/>
  <c r="E149"/>
  <c r="F149"/>
  <c r="G149"/>
  <c r="H149"/>
  <c r="I149"/>
  <c r="AZ149"/>
  <c r="BI149"/>
  <c r="C150"/>
  <c r="D150"/>
  <c r="E150"/>
  <c r="F150"/>
  <c r="G150"/>
  <c r="H150"/>
  <c r="I150"/>
  <c r="AZ150"/>
  <c r="BI150"/>
  <c r="C151"/>
  <c r="D151"/>
  <c r="E151"/>
  <c r="F151"/>
  <c r="G151"/>
  <c r="H151"/>
  <c r="I151"/>
  <c r="AZ151"/>
  <c r="BI151"/>
  <c r="C152"/>
  <c r="D152"/>
  <c r="E152"/>
  <c r="F152"/>
  <c r="G152"/>
  <c r="H152"/>
  <c r="I152"/>
  <c r="AZ152"/>
  <c r="BI152"/>
  <c r="C153"/>
  <c r="D153"/>
  <c r="E153"/>
  <c r="F153"/>
  <c r="G153"/>
  <c r="H153"/>
  <c r="I153"/>
  <c r="AZ153"/>
  <c r="BI153"/>
  <c r="C154"/>
  <c r="D154"/>
  <c r="E154"/>
  <c r="F154"/>
  <c r="G154"/>
  <c r="H154"/>
  <c r="I154"/>
  <c r="AZ154"/>
  <c r="BI154"/>
  <c r="C155"/>
  <c r="D155"/>
  <c r="E155"/>
  <c r="F155"/>
  <c r="G155"/>
  <c r="H155"/>
  <c r="I155"/>
  <c r="AZ155"/>
  <c r="BI155"/>
  <c r="C156"/>
  <c r="D156"/>
  <c r="E156"/>
  <c r="F156"/>
  <c r="G156"/>
  <c r="H156"/>
  <c r="I156"/>
  <c r="AZ156"/>
  <c r="BI156"/>
  <c r="C157"/>
  <c r="D157"/>
  <c r="E157"/>
  <c r="F157"/>
  <c r="G157"/>
  <c r="H157"/>
  <c r="I157"/>
  <c r="AZ157"/>
  <c r="BI157"/>
  <c r="C158"/>
  <c r="D158"/>
  <c r="E158"/>
  <c r="F158"/>
  <c r="G158"/>
  <c r="H158"/>
  <c r="I158"/>
  <c r="AZ158"/>
  <c r="BI158"/>
  <c r="C159"/>
  <c r="D159"/>
  <c r="E159"/>
  <c r="F159"/>
  <c r="G159"/>
  <c r="H159"/>
  <c r="I159"/>
  <c r="AZ159"/>
  <c r="BI159"/>
  <c r="C160"/>
  <c r="D160"/>
  <c r="E160"/>
  <c r="F160"/>
  <c r="G160"/>
  <c r="H160"/>
  <c r="I160"/>
  <c r="AZ160"/>
  <c r="BI160"/>
  <c r="C161"/>
  <c r="D161"/>
  <c r="E161"/>
  <c r="F161"/>
  <c r="G161"/>
  <c r="H161"/>
  <c r="I161"/>
  <c r="AZ161"/>
  <c r="BI161"/>
  <c r="C162"/>
  <c r="D162"/>
  <c r="E162"/>
  <c r="F162"/>
  <c r="G162"/>
  <c r="H162"/>
  <c r="I162"/>
  <c r="AZ162"/>
  <c r="BI162"/>
  <c r="C163"/>
  <c r="D163"/>
  <c r="E163"/>
  <c r="F163"/>
  <c r="G163"/>
  <c r="H163"/>
  <c r="I163"/>
  <c r="AZ163"/>
  <c r="BI163"/>
  <c r="C164"/>
  <c r="D164"/>
  <c r="E164"/>
  <c r="F164"/>
  <c r="G164"/>
  <c r="H164"/>
  <c r="I164"/>
  <c r="AZ164"/>
  <c r="BI164"/>
  <c r="C165"/>
  <c r="D165"/>
  <c r="E165"/>
  <c r="F165"/>
  <c r="G165"/>
  <c r="H165"/>
  <c r="I165"/>
  <c r="AZ165"/>
  <c r="BI165"/>
  <c r="C166"/>
  <c r="D166"/>
  <c r="E166"/>
  <c r="F166"/>
  <c r="G166"/>
  <c r="H166"/>
  <c r="I166"/>
  <c r="AZ166"/>
  <c r="BI166"/>
  <c r="C167"/>
  <c r="D167"/>
  <c r="E167"/>
  <c r="F167"/>
  <c r="G167"/>
  <c r="H167"/>
  <c r="I167"/>
  <c r="AZ167"/>
  <c r="BI167"/>
  <c r="C168"/>
  <c r="D168"/>
  <c r="E168"/>
  <c r="F168"/>
  <c r="G168"/>
  <c r="H168"/>
  <c r="I168"/>
  <c r="AZ168"/>
  <c r="BI168"/>
  <c r="C169"/>
  <c r="D169"/>
  <c r="E169"/>
  <c r="F169"/>
  <c r="G169"/>
  <c r="H169"/>
  <c r="I169"/>
  <c r="AZ169"/>
  <c r="BI169"/>
  <c r="C170"/>
  <c r="D170"/>
  <c r="E170"/>
  <c r="F170"/>
  <c r="G170"/>
  <c r="H170"/>
  <c r="I170"/>
  <c r="AZ170"/>
  <c r="BI170"/>
  <c r="C171"/>
  <c r="D171"/>
  <c r="E171"/>
  <c r="F171"/>
  <c r="G171"/>
  <c r="H171"/>
  <c r="I171"/>
  <c r="AZ171"/>
  <c r="BI171"/>
  <c r="C172"/>
  <c r="D172"/>
  <c r="E172"/>
  <c r="F172"/>
  <c r="G172"/>
  <c r="H172"/>
  <c r="I172"/>
  <c r="AZ172"/>
  <c r="BI172"/>
  <c r="C173"/>
  <c r="D173"/>
  <c r="E173"/>
  <c r="F173"/>
  <c r="G173"/>
  <c r="H173"/>
  <c r="I173"/>
  <c r="AZ173"/>
  <c r="BI173"/>
  <c r="C174"/>
  <c r="D174"/>
  <c r="E174"/>
  <c r="F174"/>
  <c r="G174"/>
  <c r="H174"/>
  <c r="I174"/>
  <c r="AZ174"/>
  <c r="BI174"/>
  <c r="C175"/>
  <c r="D175"/>
  <c r="E175"/>
  <c r="F175"/>
  <c r="G175"/>
  <c r="H175"/>
  <c r="I175"/>
  <c r="AZ175"/>
  <c r="BI175"/>
  <c r="C176"/>
  <c r="D176"/>
  <c r="E176"/>
  <c r="F176"/>
  <c r="G176"/>
  <c r="H176"/>
  <c r="I176"/>
  <c r="AZ176"/>
  <c r="BI176"/>
  <c r="C177"/>
  <c r="D177"/>
  <c r="E177"/>
  <c r="F177"/>
  <c r="G177"/>
  <c r="H177"/>
  <c r="I177"/>
  <c r="AZ177"/>
  <c r="BI177"/>
  <c r="C178"/>
  <c r="D178"/>
  <c r="E178"/>
  <c r="F178"/>
  <c r="G178"/>
  <c r="H178"/>
  <c r="I178"/>
  <c r="AZ178"/>
  <c r="BI178"/>
  <c r="C179"/>
  <c r="D179"/>
  <c r="E179"/>
  <c r="F179"/>
  <c r="G179"/>
  <c r="H179"/>
  <c r="I179"/>
  <c r="AZ179"/>
  <c r="BI179"/>
  <c r="C180"/>
  <c r="D180"/>
  <c r="E180"/>
  <c r="F180"/>
  <c r="G180"/>
  <c r="H180"/>
  <c r="I180"/>
  <c r="AZ180"/>
  <c r="BI180"/>
  <c r="C181"/>
  <c r="D181"/>
  <c r="E181"/>
  <c r="F181"/>
  <c r="G181"/>
  <c r="H181"/>
  <c r="I181"/>
  <c r="AZ181"/>
  <c r="BI181"/>
  <c r="C182"/>
  <c r="D182"/>
  <c r="E182"/>
  <c r="F182"/>
  <c r="G182"/>
  <c r="H182"/>
  <c r="I182"/>
  <c r="AZ182"/>
  <c r="BI182"/>
  <c r="C183"/>
  <c r="D183"/>
  <c r="E183"/>
  <c r="F183"/>
  <c r="G183"/>
  <c r="H183"/>
  <c r="I183"/>
  <c r="AZ183"/>
  <c r="BI183"/>
  <c r="C184"/>
  <c r="D184"/>
  <c r="E184"/>
  <c r="F184"/>
  <c r="G184"/>
  <c r="H184"/>
  <c r="I184"/>
  <c r="AZ184"/>
  <c r="BI184"/>
  <c r="C185"/>
  <c r="D185"/>
  <c r="E185"/>
  <c r="F185"/>
  <c r="G185"/>
  <c r="H185"/>
  <c r="I185"/>
  <c r="AZ185"/>
  <c r="BI185"/>
  <c r="C186"/>
  <c r="D186"/>
  <c r="E186"/>
  <c r="F186"/>
  <c r="G186"/>
  <c r="H186"/>
  <c r="I186"/>
  <c r="AZ186"/>
  <c r="BI186"/>
  <c r="C187"/>
  <c r="D187"/>
  <c r="E187"/>
  <c r="F187"/>
  <c r="G187"/>
  <c r="H187"/>
  <c r="I187"/>
  <c r="AZ187"/>
  <c r="BI187"/>
  <c r="C188"/>
  <c r="D188"/>
  <c r="E188"/>
  <c r="F188"/>
  <c r="G188"/>
  <c r="H188"/>
  <c r="I188"/>
  <c r="AZ188"/>
  <c r="BI188"/>
  <c r="C189"/>
  <c r="D189"/>
  <c r="E189"/>
  <c r="F189"/>
  <c r="G189"/>
  <c r="H189"/>
  <c r="I189"/>
  <c r="AZ189"/>
  <c r="BI189"/>
  <c r="C190"/>
  <c r="D190"/>
  <c r="E190"/>
  <c r="F190"/>
  <c r="G190"/>
  <c r="H190"/>
  <c r="I190"/>
  <c r="AZ190"/>
  <c r="BI190"/>
  <c r="C191"/>
  <c r="D191"/>
  <c r="E191"/>
  <c r="F191"/>
  <c r="G191"/>
  <c r="H191"/>
  <c r="I191"/>
  <c r="AZ191"/>
  <c r="BI191"/>
  <c r="C192"/>
  <c r="D192"/>
  <c r="E192"/>
  <c r="F192"/>
  <c r="G192"/>
  <c r="H192"/>
  <c r="I192"/>
  <c r="AZ192"/>
  <c r="BI192"/>
  <c r="C193"/>
  <c r="D193"/>
  <c r="E193"/>
  <c r="F193"/>
  <c r="G193"/>
  <c r="H193"/>
  <c r="I193"/>
  <c r="AZ193"/>
  <c r="BI193"/>
  <c r="C194"/>
  <c r="D194"/>
  <c r="E194"/>
  <c r="F194"/>
  <c r="G194"/>
  <c r="H194"/>
  <c r="I194"/>
  <c r="AZ194"/>
  <c r="BI194"/>
  <c r="C195"/>
  <c r="D195"/>
  <c r="E195"/>
  <c r="F195"/>
  <c r="G195"/>
  <c r="H195"/>
  <c r="I195"/>
  <c r="AZ195"/>
  <c r="BI195"/>
  <c r="C196"/>
  <c r="D196"/>
  <c r="E196"/>
  <c r="F196"/>
  <c r="G196"/>
  <c r="H196"/>
  <c r="I196"/>
  <c r="AZ196"/>
  <c r="BI196"/>
  <c r="C197"/>
  <c r="D197"/>
  <c r="E197"/>
  <c r="F197"/>
  <c r="G197"/>
  <c r="H197"/>
  <c r="I197"/>
  <c r="AZ197"/>
  <c r="BI197"/>
  <c r="C198"/>
  <c r="D198"/>
  <c r="E198"/>
  <c r="F198"/>
  <c r="G198"/>
  <c r="H198"/>
  <c r="I198"/>
  <c r="AZ198"/>
  <c r="BI198"/>
  <c r="C199"/>
  <c r="D199"/>
  <c r="E199"/>
  <c r="F199"/>
  <c r="G199"/>
  <c r="H199"/>
  <c r="I199"/>
  <c r="AZ199"/>
  <c r="BI199"/>
  <c r="C200"/>
  <c r="D200"/>
  <c r="E200"/>
  <c r="F200"/>
  <c r="G200"/>
  <c r="H200"/>
  <c r="I200"/>
  <c r="AZ200"/>
  <c r="BI200"/>
  <c r="C201"/>
  <c r="D201"/>
  <c r="E201"/>
  <c r="F201"/>
  <c r="G201"/>
  <c r="H201"/>
  <c r="I201"/>
  <c r="AZ201"/>
  <c r="BI201"/>
  <c r="C202"/>
  <c r="D202"/>
  <c r="E202"/>
  <c r="F202"/>
  <c r="G202"/>
  <c r="H202"/>
  <c r="I202"/>
  <c r="AZ202"/>
  <c r="BI202"/>
  <c r="C203"/>
  <c r="D203"/>
  <c r="E203"/>
  <c r="F203"/>
  <c r="G203"/>
  <c r="H203"/>
  <c r="I203"/>
  <c r="AZ203"/>
  <c r="BI203"/>
  <c r="C204"/>
  <c r="D204"/>
  <c r="E204"/>
  <c r="F204"/>
  <c r="G204"/>
  <c r="H204"/>
  <c r="I204"/>
  <c r="AZ204"/>
  <c r="BI204"/>
  <c r="C205"/>
  <c r="D205"/>
  <c r="E205"/>
  <c r="F205"/>
  <c r="G205"/>
  <c r="H205"/>
  <c r="I205"/>
  <c r="AZ205"/>
  <c r="BI205"/>
  <c r="C206"/>
  <c r="D206"/>
  <c r="E206"/>
  <c r="F206"/>
  <c r="G206"/>
  <c r="H206"/>
  <c r="I206"/>
  <c r="AZ206"/>
  <c r="BI206"/>
  <c r="C207"/>
  <c r="D207"/>
  <c r="E207"/>
  <c r="F207"/>
  <c r="G207"/>
  <c r="H207"/>
  <c r="I207"/>
  <c r="AZ207"/>
  <c r="BI207"/>
  <c r="C208"/>
  <c r="D208"/>
  <c r="E208"/>
  <c r="F208"/>
  <c r="G208"/>
  <c r="H208"/>
  <c r="I208"/>
  <c r="AZ208"/>
  <c r="BI208"/>
  <c r="C209"/>
  <c r="D209"/>
  <c r="E209"/>
  <c r="F209"/>
  <c r="G209"/>
  <c r="H209"/>
  <c r="I209"/>
  <c r="AZ209"/>
  <c r="BI209"/>
  <c r="C210"/>
  <c r="D210"/>
  <c r="E210"/>
  <c r="F210"/>
  <c r="G210"/>
  <c r="H210"/>
  <c r="I210"/>
  <c r="AZ210"/>
  <c r="BI210"/>
  <c r="C211"/>
  <c r="D211"/>
  <c r="E211"/>
  <c r="F211"/>
  <c r="G211"/>
  <c r="H211"/>
  <c r="I211"/>
  <c r="AZ211"/>
  <c r="BI211"/>
  <c r="C212"/>
  <c r="D212"/>
  <c r="E212"/>
  <c r="F212"/>
  <c r="G212"/>
  <c r="H212"/>
  <c r="I212"/>
  <c r="AZ212"/>
  <c r="BI212"/>
  <c r="C213"/>
  <c r="D213"/>
  <c r="E213"/>
  <c r="F213"/>
  <c r="G213"/>
  <c r="H213"/>
  <c r="I213"/>
  <c r="AZ213"/>
  <c r="BI213"/>
  <c r="C214"/>
  <c r="D214"/>
  <c r="E214"/>
  <c r="F214"/>
  <c r="G214"/>
  <c r="H214"/>
  <c r="I214"/>
  <c r="AZ214"/>
  <c r="BI214"/>
  <c r="C215"/>
  <c r="D215"/>
  <c r="E215"/>
  <c r="F215"/>
  <c r="G215"/>
  <c r="H215"/>
  <c r="I215"/>
  <c r="AZ215"/>
  <c r="BI215"/>
  <c r="C216"/>
  <c r="D216"/>
  <c r="E216"/>
  <c r="F216"/>
  <c r="G216"/>
  <c r="H216"/>
  <c r="I216"/>
  <c r="AZ216"/>
  <c r="BI216"/>
  <c r="C217"/>
  <c r="D217"/>
  <c r="E217"/>
  <c r="F217"/>
  <c r="G217"/>
  <c r="H217"/>
  <c r="I217"/>
  <c r="AZ217"/>
  <c r="BI217"/>
  <c r="C218"/>
  <c r="D218"/>
  <c r="E218"/>
  <c r="F218"/>
  <c r="G218"/>
  <c r="H218"/>
  <c r="I218"/>
  <c r="AZ218"/>
  <c r="BI218"/>
  <c r="C219"/>
  <c r="D219"/>
  <c r="E219"/>
  <c r="F219"/>
  <c r="G219"/>
  <c r="H219"/>
  <c r="I219"/>
  <c r="AZ219"/>
  <c r="BI219"/>
  <c r="C220"/>
  <c r="D220"/>
  <c r="E220"/>
  <c r="F220"/>
  <c r="G220"/>
  <c r="H220"/>
  <c r="I220"/>
  <c r="AZ220"/>
  <c r="BI220"/>
  <c r="C221"/>
  <c r="D221"/>
  <c r="E221"/>
  <c r="F221"/>
  <c r="G221"/>
  <c r="H221"/>
  <c r="I221"/>
  <c r="AZ221"/>
  <c r="BI221"/>
  <c r="C222"/>
  <c r="D222"/>
  <c r="E222"/>
  <c r="F222"/>
  <c r="G222"/>
  <c r="H222"/>
  <c r="I222"/>
  <c r="AZ222"/>
  <c r="BI222"/>
  <c r="C223"/>
  <c r="D223"/>
  <c r="E223"/>
  <c r="F223"/>
  <c r="G223"/>
  <c r="H223"/>
  <c r="I223"/>
  <c r="AZ223"/>
  <c r="BI223"/>
  <c r="C224"/>
  <c r="D224"/>
  <c r="E224"/>
  <c r="F224"/>
  <c r="G224"/>
  <c r="H224"/>
  <c r="I224"/>
  <c r="AZ224"/>
  <c r="BI224"/>
  <c r="C225"/>
  <c r="D225"/>
  <c r="E225"/>
  <c r="F225"/>
  <c r="G225"/>
  <c r="H225"/>
  <c r="I225"/>
  <c r="AZ225"/>
  <c r="BI225"/>
  <c r="C226"/>
  <c r="D226"/>
  <c r="E226"/>
  <c r="F226"/>
  <c r="G226"/>
  <c r="H226"/>
  <c r="I226"/>
  <c r="AZ226"/>
  <c r="BI226"/>
  <c r="C227"/>
  <c r="D227"/>
  <c r="E227"/>
  <c r="F227"/>
  <c r="G227"/>
  <c r="H227"/>
  <c r="I227"/>
  <c r="AZ227"/>
  <c r="BI227"/>
  <c r="C228"/>
  <c r="D228"/>
  <c r="E228"/>
  <c r="F228"/>
  <c r="G228"/>
  <c r="H228"/>
  <c r="I228"/>
  <c r="AZ228"/>
  <c r="BI228"/>
  <c r="C229"/>
  <c r="D229"/>
  <c r="E229"/>
  <c r="F229"/>
  <c r="G229"/>
  <c r="H229"/>
  <c r="I229"/>
  <c r="AZ229"/>
  <c r="BI229"/>
  <c r="C230"/>
  <c r="D230"/>
  <c r="E230"/>
  <c r="F230"/>
  <c r="G230"/>
  <c r="H230"/>
  <c r="I230"/>
  <c r="AZ230"/>
  <c r="BI230"/>
  <c r="C231"/>
  <c r="D231"/>
  <c r="E231"/>
  <c r="F231"/>
  <c r="G231"/>
  <c r="H231"/>
  <c r="I231"/>
  <c r="AZ231"/>
  <c r="BI231"/>
  <c r="C232"/>
  <c r="D232"/>
  <c r="E232"/>
  <c r="F232"/>
  <c r="G232"/>
  <c r="H232"/>
  <c r="I232"/>
  <c r="AZ232"/>
  <c r="BI232"/>
  <c r="C233"/>
  <c r="D233"/>
  <c r="E233"/>
  <c r="F233"/>
  <c r="G233"/>
  <c r="H233"/>
  <c r="I233"/>
  <c r="AZ233"/>
  <c r="BI233"/>
  <c r="C234"/>
  <c r="D234"/>
  <c r="E234"/>
  <c r="F234"/>
  <c r="G234"/>
  <c r="H234"/>
  <c r="I234"/>
  <c r="AZ234"/>
  <c r="BI234"/>
  <c r="C235"/>
  <c r="D235"/>
  <c r="E235"/>
  <c r="F235"/>
  <c r="G235"/>
  <c r="H235"/>
  <c r="I235"/>
  <c r="AZ235"/>
  <c r="BI235"/>
  <c r="C236"/>
  <c r="D236"/>
  <c r="E236"/>
  <c r="F236"/>
  <c r="G236"/>
  <c r="H236"/>
  <c r="I236"/>
  <c r="AZ236"/>
  <c r="BI236"/>
  <c r="C237"/>
  <c r="D237"/>
  <c r="E237"/>
  <c r="F237"/>
  <c r="G237"/>
  <c r="H237"/>
  <c r="I237"/>
  <c r="AZ237"/>
  <c r="BI237"/>
  <c r="C238"/>
  <c r="D238"/>
  <c r="E238"/>
  <c r="F238"/>
  <c r="G238"/>
  <c r="H238"/>
  <c r="I238"/>
  <c r="AZ238"/>
  <c r="BI238"/>
  <c r="C239"/>
  <c r="D239"/>
  <c r="E239"/>
  <c r="F239"/>
  <c r="G239"/>
  <c r="H239"/>
  <c r="I239"/>
  <c r="AZ239"/>
  <c r="BI239"/>
  <c r="C240"/>
  <c r="D240"/>
  <c r="E240"/>
  <c r="F240"/>
  <c r="G240"/>
  <c r="H240"/>
  <c r="I240"/>
  <c r="AZ240"/>
  <c r="BI240"/>
  <c r="C241"/>
  <c r="D241"/>
  <c r="E241"/>
  <c r="F241"/>
  <c r="G241"/>
  <c r="H241"/>
  <c r="I241"/>
  <c r="AZ241"/>
  <c r="BI241"/>
  <c r="C242"/>
  <c r="D242"/>
  <c r="E242"/>
  <c r="F242"/>
  <c r="G242"/>
  <c r="H242"/>
  <c r="I242"/>
  <c r="AZ242"/>
  <c r="BI242"/>
  <c r="C243"/>
  <c r="D243"/>
  <c r="E243"/>
  <c r="F243"/>
  <c r="G243"/>
  <c r="H243"/>
  <c r="I243"/>
  <c r="AZ243"/>
  <c r="BI243"/>
  <c r="C244"/>
  <c r="D244"/>
  <c r="E244"/>
  <c r="F244"/>
  <c r="G244"/>
  <c r="H244"/>
  <c r="I244"/>
  <c r="AZ244"/>
  <c r="BI244"/>
  <c r="C245"/>
  <c r="D245"/>
  <c r="E245"/>
  <c r="F245"/>
  <c r="G245"/>
  <c r="H245"/>
  <c r="I245"/>
  <c r="AZ245"/>
  <c r="BI245"/>
  <c r="C246"/>
  <c r="D246"/>
  <c r="E246"/>
  <c r="F246"/>
  <c r="G246"/>
  <c r="H246"/>
  <c r="I246"/>
  <c r="AZ246"/>
  <c r="BI246"/>
  <c r="C247"/>
  <c r="D247"/>
  <c r="E247"/>
  <c r="F247"/>
  <c r="G247"/>
  <c r="H247"/>
  <c r="I247"/>
  <c r="AZ247"/>
  <c r="BI247"/>
  <c r="C248"/>
  <c r="D248"/>
  <c r="E248"/>
  <c r="F248"/>
  <c r="G248"/>
  <c r="H248"/>
  <c r="I248"/>
  <c r="AZ248"/>
  <c r="BI248"/>
  <c r="C249"/>
  <c r="D249"/>
  <c r="E249"/>
  <c r="F249"/>
  <c r="G249"/>
  <c r="H249"/>
  <c r="I249"/>
  <c r="AZ249"/>
  <c r="BI249"/>
  <c r="C250"/>
  <c r="D250"/>
  <c r="E250"/>
  <c r="F250"/>
  <c r="G250"/>
  <c r="H250"/>
  <c r="I250"/>
  <c r="AZ250"/>
  <c r="BI250"/>
  <c r="C251"/>
  <c r="D251"/>
  <c r="E251"/>
  <c r="F251"/>
  <c r="G251"/>
  <c r="H251"/>
  <c r="I251"/>
  <c r="AZ251"/>
  <c r="BI251"/>
  <c r="C252"/>
  <c r="D252"/>
  <c r="E252"/>
  <c r="F252"/>
  <c r="G252"/>
  <c r="H252"/>
  <c r="I252"/>
  <c r="AZ252"/>
  <c r="BI252"/>
  <c r="C253"/>
  <c r="D253"/>
  <c r="E253"/>
  <c r="F253"/>
  <c r="G253"/>
  <c r="H253"/>
  <c r="I253"/>
  <c r="AZ253"/>
  <c r="BI253"/>
  <c r="C254"/>
  <c r="D254"/>
  <c r="E254"/>
  <c r="F254"/>
  <c r="G254"/>
  <c r="H254"/>
  <c r="I254"/>
  <c r="AZ254"/>
  <c r="BI254"/>
  <c r="C255"/>
  <c r="D255"/>
  <c r="E255"/>
  <c r="F255"/>
  <c r="G255"/>
  <c r="H255"/>
  <c r="I255"/>
  <c r="AZ255"/>
  <c r="BI255"/>
  <c r="C256"/>
  <c r="D256"/>
  <c r="E256"/>
  <c r="F256"/>
  <c r="G256"/>
  <c r="H256"/>
  <c r="I256"/>
  <c r="AZ256"/>
  <c r="BI256"/>
  <c r="C257"/>
  <c r="D257"/>
  <c r="E257"/>
  <c r="F257"/>
  <c r="G257"/>
  <c r="H257"/>
  <c r="I257"/>
  <c r="AZ257"/>
  <c r="BI257"/>
  <c r="C258"/>
  <c r="D258"/>
  <c r="E258"/>
  <c r="F258"/>
  <c r="G258"/>
  <c r="H258"/>
  <c r="I258"/>
  <c r="AZ258"/>
  <c r="BI258"/>
  <c r="C259"/>
  <c r="D259"/>
  <c r="E259"/>
  <c r="F259"/>
  <c r="G259"/>
  <c r="H259"/>
  <c r="I259"/>
  <c r="AZ259"/>
  <c r="BI259"/>
  <c r="C260"/>
  <c r="D260"/>
  <c r="E260"/>
  <c r="F260"/>
  <c r="G260"/>
  <c r="H260"/>
  <c r="I260"/>
  <c r="AZ260"/>
  <c r="BI260"/>
  <c r="C261"/>
  <c r="D261"/>
  <c r="E261"/>
  <c r="F261"/>
  <c r="G261"/>
  <c r="H261"/>
  <c r="I261"/>
  <c r="AZ261"/>
  <c r="BI261"/>
  <c r="C262"/>
  <c r="D262"/>
  <c r="E262"/>
  <c r="F262"/>
  <c r="G262"/>
  <c r="H262"/>
  <c r="I262"/>
  <c r="AZ262"/>
  <c r="BI262"/>
  <c r="C263"/>
  <c r="D263"/>
  <c r="E263"/>
  <c r="F263"/>
  <c r="G263"/>
  <c r="H263"/>
  <c r="I263"/>
  <c r="AZ263"/>
  <c r="BI263"/>
  <c r="C264"/>
  <c r="D264"/>
  <c r="E264"/>
  <c r="F264"/>
  <c r="G264"/>
  <c r="H264"/>
  <c r="I264"/>
  <c r="AZ264"/>
  <c r="BI264"/>
  <c r="C265"/>
  <c r="D265"/>
  <c r="E265"/>
  <c r="F265"/>
  <c r="G265"/>
  <c r="H265"/>
  <c r="I265"/>
  <c r="AZ265"/>
  <c r="BI265"/>
  <c r="C266"/>
  <c r="D266"/>
  <c r="E266"/>
  <c r="F266"/>
  <c r="G266"/>
  <c r="H266"/>
  <c r="I266"/>
  <c r="AZ266"/>
  <c r="BI266"/>
  <c r="C267"/>
  <c r="D267"/>
  <c r="E267"/>
  <c r="F267"/>
  <c r="G267"/>
  <c r="H267"/>
  <c r="I267"/>
  <c r="AZ267"/>
  <c r="BI267"/>
  <c r="C268"/>
  <c r="D268"/>
  <c r="E268"/>
  <c r="F268"/>
  <c r="G268"/>
  <c r="H268"/>
  <c r="I268"/>
  <c r="AZ268"/>
  <c r="BI268"/>
  <c r="C269"/>
  <c r="D269"/>
  <c r="E269"/>
  <c r="F269"/>
  <c r="G269"/>
  <c r="H269"/>
  <c r="I269"/>
  <c r="AZ269"/>
  <c r="BI269"/>
  <c r="C270"/>
  <c r="D270"/>
  <c r="E270"/>
  <c r="F270"/>
  <c r="G270"/>
  <c r="H270"/>
  <c r="I270"/>
  <c r="AZ270"/>
  <c r="BI270"/>
  <c r="C271"/>
  <c r="D271"/>
  <c r="E271"/>
  <c r="F271"/>
  <c r="G271"/>
  <c r="H271"/>
  <c r="I271"/>
  <c r="AZ271"/>
  <c r="BI271"/>
  <c r="C272"/>
  <c r="D272"/>
  <c r="E272"/>
  <c r="F272"/>
  <c r="G272"/>
  <c r="H272"/>
  <c r="I272"/>
  <c r="AZ272"/>
  <c r="BI272"/>
  <c r="C273"/>
  <c r="D273"/>
  <c r="E273"/>
  <c r="F273"/>
  <c r="G273"/>
  <c r="H273"/>
  <c r="I273"/>
  <c r="AZ273"/>
  <c r="BI273"/>
  <c r="C274"/>
  <c r="D274"/>
  <c r="E274"/>
  <c r="F274"/>
  <c r="G274"/>
  <c r="H274"/>
  <c r="I274"/>
  <c r="AZ274"/>
  <c r="BI274"/>
  <c r="C275"/>
  <c r="D275"/>
  <c r="E275"/>
  <c r="F275"/>
  <c r="G275"/>
  <c r="H275"/>
  <c r="I275"/>
  <c r="AZ275"/>
  <c r="BI275"/>
  <c r="C276"/>
  <c r="D276"/>
  <c r="E276"/>
  <c r="F276"/>
  <c r="G276"/>
  <c r="H276"/>
  <c r="I276"/>
  <c r="AZ276"/>
  <c r="BI276"/>
  <c r="C277"/>
  <c r="D277"/>
  <c r="E277"/>
  <c r="F277"/>
  <c r="G277"/>
  <c r="H277"/>
  <c r="I277"/>
  <c r="AZ277"/>
  <c r="BI277"/>
  <c r="C278"/>
  <c r="D278"/>
  <c r="E278"/>
  <c r="F278"/>
  <c r="G278"/>
  <c r="H278"/>
  <c r="I278"/>
  <c r="AZ278"/>
  <c r="BI278"/>
  <c r="C279"/>
  <c r="D279"/>
  <c r="E279"/>
  <c r="F279"/>
  <c r="G279"/>
  <c r="H279"/>
  <c r="I279"/>
  <c r="AZ279"/>
  <c r="BI279"/>
  <c r="C280"/>
  <c r="D280"/>
  <c r="E280"/>
  <c r="F280"/>
  <c r="G280"/>
  <c r="H280"/>
  <c r="I280"/>
  <c r="AZ280"/>
  <c r="BI280"/>
  <c r="C281"/>
  <c r="D281"/>
  <c r="E281"/>
  <c r="F281"/>
  <c r="G281"/>
  <c r="H281"/>
  <c r="I281"/>
  <c r="AZ281"/>
  <c r="BI281"/>
  <c r="C282"/>
  <c r="D282"/>
  <c r="E282"/>
  <c r="F282"/>
  <c r="G282"/>
  <c r="H282"/>
  <c r="I282"/>
  <c r="AZ282"/>
  <c r="BI282"/>
  <c r="C283"/>
  <c r="D283"/>
  <c r="E283"/>
  <c r="F283"/>
  <c r="G283"/>
  <c r="H283"/>
  <c r="I283"/>
  <c r="AZ283"/>
  <c r="BI283"/>
  <c r="C284"/>
  <c r="D284"/>
  <c r="E284"/>
  <c r="F284"/>
  <c r="G284"/>
  <c r="H284"/>
  <c r="I284"/>
  <c r="AZ284"/>
  <c r="BI284"/>
  <c r="C285"/>
  <c r="D285"/>
  <c r="E285"/>
  <c r="F285"/>
  <c r="G285"/>
  <c r="H285"/>
  <c r="I285"/>
  <c r="AZ285"/>
  <c r="BI285"/>
  <c r="C286"/>
  <c r="D286"/>
  <c r="E286"/>
  <c r="F286"/>
  <c r="G286"/>
  <c r="H286"/>
  <c r="I286"/>
  <c r="AZ286"/>
  <c r="BI286"/>
  <c r="C287"/>
  <c r="D287"/>
  <c r="E287"/>
  <c r="F287"/>
  <c r="G287"/>
  <c r="H287"/>
  <c r="I287"/>
  <c r="AZ287"/>
  <c r="BI287"/>
  <c r="C288"/>
  <c r="D288"/>
  <c r="E288"/>
  <c r="F288"/>
  <c r="G288"/>
  <c r="H288"/>
  <c r="I288"/>
  <c r="AZ288"/>
  <c r="BI288"/>
  <c r="C289"/>
  <c r="D289"/>
  <c r="E289"/>
  <c r="F289"/>
  <c r="G289"/>
  <c r="H289"/>
  <c r="I289"/>
  <c r="AZ289"/>
  <c r="BI289"/>
  <c r="C290"/>
  <c r="D290"/>
  <c r="E290"/>
  <c r="F290"/>
  <c r="G290"/>
  <c r="H290"/>
  <c r="I290"/>
  <c r="AZ290"/>
  <c r="BI290"/>
  <c r="C291"/>
  <c r="D291"/>
  <c r="E291"/>
  <c r="F291"/>
  <c r="G291"/>
  <c r="H291"/>
  <c r="I291"/>
  <c r="AZ291"/>
  <c r="BI291"/>
  <c r="C292"/>
  <c r="D292"/>
  <c r="E292"/>
  <c r="F292"/>
  <c r="G292"/>
  <c r="H292"/>
  <c r="I292"/>
  <c r="AZ292"/>
  <c r="BI292"/>
  <c r="C293"/>
  <c r="D293"/>
  <c r="E293"/>
  <c r="F293"/>
  <c r="G293"/>
  <c r="H293"/>
  <c r="I293"/>
  <c r="AZ293"/>
  <c r="BI293"/>
  <c r="C294"/>
  <c r="D294"/>
  <c r="E294"/>
  <c r="F294"/>
  <c r="G294"/>
  <c r="H294"/>
  <c r="I294"/>
  <c r="AZ294"/>
  <c r="BI294"/>
  <c r="C295"/>
  <c r="D295"/>
  <c r="E295"/>
  <c r="F295"/>
  <c r="G295"/>
  <c r="H295"/>
  <c r="I295"/>
  <c r="AZ295"/>
  <c r="BI295"/>
  <c r="C296"/>
  <c r="D296"/>
  <c r="E296"/>
  <c r="F296"/>
  <c r="G296"/>
  <c r="H296"/>
  <c r="I296"/>
  <c r="AZ296"/>
  <c r="BI296"/>
  <c r="C297"/>
  <c r="D297"/>
  <c r="E297"/>
  <c r="F297"/>
  <c r="G297"/>
  <c r="H297"/>
  <c r="I297"/>
  <c r="AZ297"/>
  <c r="BI297"/>
  <c r="C298"/>
  <c r="D298"/>
  <c r="E298"/>
  <c r="F298"/>
  <c r="G298"/>
  <c r="H298"/>
  <c r="I298"/>
  <c r="AZ298"/>
  <c r="BI298"/>
  <c r="C299"/>
  <c r="D299"/>
  <c r="E299"/>
  <c r="F299"/>
  <c r="G299"/>
  <c r="H299"/>
  <c r="I299"/>
  <c r="AZ299"/>
  <c r="BI299"/>
  <c r="C300"/>
  <c r="D300"/>
  <c r="E300"/>
  <c r="F300"/>
  <c r="G300"/>
  <c r="H300"/>
  <c r="I300"/>
  <c r="AZ300"/>
  <c r="BI300"/>
  <c r="C301"/>
  <c r="D301"/>
  <c r="E301"/>
  <c r="F301"/>
  <c r="G301"/>
  <c r="H301"/>
  <c r="I301"/>
  <c r="AZ301"/>
  <c r="BI301"/>
  <c r="C302"/>
  <c r="D302"/>
  <c r="E302"/>
  <c r="F302"/>
  <c r="G302"/>
  <c r="H302"/>
  <c r="I302"/>
  <c r="AZ302"/>
  <c r="BI302"/>
  <c r="C303"/>
  <c r="D303"/>
  <c r="E303"/>
  <c r="F303"/>
  <c r="G303"/>
  <c r="H303"/>
  <c r="I303"/>
  <c r="AZ303"/>
  <c r="BI303"/>
  <c r="C304"/>
  <c r="D304"/>
  <c r="E304"/>
  <c r="F304"/>
  <c r="G304"/>
  <c r="H304"/>
  <c r="I304"/>
  <c r="AZ304"/>
  <c r="BI304"/>
  <c r="C305"/>
  <c r="D305"/>
  <c r="E305"/>
  <c r="F305"/>
  <c r="G305"/>
  <c r="H305"/>
  <c r="I305"/>
  <c r="AZ305"/>
  <c r="BI305"/>
  <c r="C306"/>
  <c r="D306"/>
  <c r="E306"/>
  <c r="F306"/>
  <c r="G306"/>
  <c r="H306"/>
  <c r="I306"/>
  <c r="AZ306"/>
  <c r="BI306"/>
  <c r="C307"/>
  <c r="D307"/>
  <c r="E307"/>
  <c r="F307"/>
  <c r="G307"/>
  <c r="H307"/>
  <c r="I307"/>
  <c r="AZ307"/>
  <c r="BI307"/>
  <c r="C308"/>
  <c r="D308"/>
  <c r="E308"/>
  <c r="F308"/>
  <c r="G308"/>
  <c r="H308"/>
  <c r="I308"/>
  <c r="AZ308"/>
  <c r="BI308"/>
  <c r="C309"/>
  <c r="D309"/>
  <c r="E309"/>
  <c r="F309"/>
  <c r="G309"/>
  <c r="H309"/>
  <c r="I309"/>
  <c r="AZ309"/>
  <c r="BI309"/>
  <c r="C310"/>
  <c r="D310"/>
  <c r="E310"/>
  <c r="F310"/>
  <c r="G310"/>
  <c r="H310"/>
  <c r="I310"/>
  <c r="AZ310"/>
  <c r="BI310"/>
  <c r="C311"/>
  <c r="D311"/>
  <c r="E311"/>
  <c r="F311"/>
  <c r="G311"/>
  <c r="H311"/>
  <c r="I311"/>
  <c r="AZ311"/>
  <c r="BI311"/>
  <c r="C312"/>
  <c r="D312"/>
  <c r="E312"/>
  <c r="F312"/>
  <c r="G312"/>
  <c r="H312"/>
  <c r="I312"/>
  <c r="AZ312"/>
  <c r="BI312"/>
  <c r="C313"/>
  <c r="D313"/>
  <c r="E313"/>
  <c r="F313"/>
  <c r="G313"/>
  <c r="H313"/>
  <c r="I313"/>
  <c r="AZ313"/>
  <c r="BI313"/>
  <c r="C314"/>
  <c r="D314"/>
  <c r="E314"/>
  <c r="F314"/>
  <c r="G314"/>
  <c r="H314"/>
  <c r="I314"/>
  <c r="AZ314"/>
  <c r="BI314"/>
  <c r="C315"/>
  <c r="D315"/>
  <c r="E315"/>
  <c r="F315"/>
  <c r="G315"/>
  <c r="H315"/>
  <c r="I315"/>
  <c r="AZ315"/>
  <c r="BI315"/>
  <c r="C316"/>
  <c r="D316"/>
  <c r="E316"/>
  <c r="F316"/>
  <c r="G316"/>
  <c r="H316"/>
  <c r="I316"/>
  <c r="AZ316"/>
  <c r="BI316"/>
  <c r="C317"/>
  <c r="D317"/>
  <c r="E317"/>
  <c r="F317"/>
  <c r="G317"/>
  <c r="H317"/>
  <c r="I317"/>
  <c r="AZ317"/>
  <c r="BI317"/>
  <c r="C318"/>
  <c r="D318"/>
  <c r="E318"/>
  <c r="F318"/>
  <c r="G318"/>
  <c r="H318"/>
  <c r="I318"/>
  <c r="AZ318"/>
  <c r="BI318"/>
  <c r="C319"/>
  <c r="D319"/>
  <c r="E319"/>
  <c r="F319"/>
  <c r="G319"/>
  <c r="H319"/>
  <c r="I319"/>
  <c r="AZ319"/>
  <c r="BI319"/>
  <c r="C320"/>
  <c r="D320"/>
  <c r="E320"/>
  <c r="F320"/>
  <c r="G320"/>
  <c r="H320"/>
  <c r="I320"/>
  <c r="AZ320"/>
  <c r="BI320"/>
  <c r="C321"/>
  <c r="D321"/>
  <c r="E321"/>
  <c r="F321"/>
  <c r="G321"/>
  <c r="H321"/>
  <c r="I321"/>
  <c r="AZ321"/>
  <c r="BI321"/>
  <c r="C322"/>
  <c r="D322"/>
  <c r="E322"/>
  <c r="F322"/>
  <c r="G322"/>
  <c r="H322"/>
  <c r="I322"/>
  <c r="AZ322"/>
  <c r="BI322"/>
  <c r="C323"/>
  <c r="D323"/>
  <c r="E323"/>
  <c r="F323"/>
  <c r="G323"/>
  <c r="H323"/>
  <c r="I323"/>
  <c r="AZ323"/>
  <c r="BI323"/>
  <c r="C324"/>
  <c r="D324"/>
  <c r="E324"/>
  <c r="F324"/>
  <c r="G324"/>
  <c r="H324"/>
  <c r="I324"/>
  <c r="AZ324"/>
  <c r="BI324"/>
  <c r="C325"/>
  <c r="D325"/>
  <c r="E325"/>
  <c r="F325"/>
  <c r="G325"/>
  <c r="H325"/>
  <c r="I325"/>
  <c r="AZ325"/>
  <c r="BI325"/>
  <c r="C326"/>
  <c r="D326"/>
  <c r="E326"/>
  <c r="F326"/>
  <c r="G326"/>
  <c r="H326"/>
  <c r="I326"/>
  <c r="AZ326"/>
  <c r="BI326"/>
  <c r="C327"/>
  <c r="D327"/>
  <c r="E327"/>
  <c r="F327"/>
  <c r="G327"/>
  <c r="H327"/>
  <c r="I327"/>
  <c r="AZ327"/>
  <c r="BI327"/>
  <c r="C328"/>
  <c r="D328"/>
  <c r="E328"/>
  <c r="F328"/>
  <c r="G328"/>
  <c r="H328"/>
  <c r="I328"/>
  <c r="AZ328"/>
  <c r="BI328"/>
  <c r="C329"/>
  <c r="D329"/>
  <c r="E329"/>
  <c r="F329"/>
  <c r="G329"/>
  <c r="H329"/>
  <c r="I329"/>
  <c r="AZ329"/>
  <c r="BI329"/>
  <c r="C330"/>
  <c r="D330"/>
  <c r="E330"/>
  <c r="F330"/>
  <c r="G330"/>
  <c r="H330"/>
  <c r="I330"/>
  <c r="AZ330"/>
  <c r="BI330"/>
  <c r="C331"/>
  <c r="D331"/>
  <c r="E331"/>
  <c r="F331"/>
  <c r="G331"/>
  <c r="H331"/>
  <c r="I331"/>
  <c r="AZ331"/>
  <c r="BI331"/>
  <c r="C332"/>
  <c r="D332"/>
  <c r="E332"/>
  <c r="F332"/>
  <c r="G332"/>
  <c r="H332"/>
  <c r="I332"/>
  <c r="AZ332"/>
  <c r="BI332"/>
  <c r="C333"/>
  <c r="D333"/>
  <c r="E333"/>
  <c r="F333"/>
  <c r="G333"/>
  <c r="H333"/>
  <c r="I333"/>
  <c r="AZ333"/>
  <c r="BI333"/>
  <c r="C334"/>
  <c r="D334"/>
  <c r="E334"/>
  <c r="F334"/>
  <c r="G334"/>
  <c r="H334"/>
  <c r="I334"/>
  <c r="AZ334"/>
  <c r="BI334"/>
  <c r="C335"/>
  <c r="D335"/>
  <c r="E335"/>
  <c r="F335"/>
  <c r="G335"/>
  <c r="H335"/>
  <c r="I335"/>
  <c r="AZ335"/>
  <c r="BI335"/>
  <c r="C336"/>
  <c r="D336"/>
  <c r="E336"/>
  <c r="F336"/>
  <c r="G336"/>
  <c r="H336"/>
  <c r="I336"/>
  <c r="AZ336"/>
  <c r="BI336"/>
  <c r="C337"/>
  <c r="D337"/>
  <c r="E337"/>
  <c r="F337"/>
  <c r="G337"/>
  <c r="H337"/>
  <c r="I337"/>
  <c r="AZ337"/>
  <c r="BI337"/>
  <c r="C338"/>
  <c r="D338"/>
  <c r="E338"/>
  <c r="F338"/>
  <c r="G338"/>
  <c r="H338"/>
  <c r="I338"/>
  <c r="AZ338"/>
  <c r="BI338"/>
  <c r="C339"/>
  <c r="D339"/>
  <c r="E339"/>
  <c r="F339"/>
  <c r="G339"/>
  <c r="H339"/>
  <c r="I339"/>
  <c r="AZ339"/>
  <c r="BI339"/>
  <c r="C340"/>
  <c r="D340"/>
  <c r="E340"/>
  <c r="F340"/>
  <c r="G340"/>
  <c r="H340"/>
  <c r="I340"/>
  <c r="AZ340"/>
  <c r="BI340"/>
  <c r="C341"/>
  <c r="D341"/>
  <c r="E341"/>
  <c r="F341"/>
  <c r="G341"/>
  <c r="H341"/>
  <c r="I341"/>
  <c r="AZ341"/>
  <c r="BI341"/>
  <c r="C342"/>
  <c r="D342"/>
  <c r="E342"/>
  <c r="F342"/>
  <c r="G342"/>
  <c r="H342"/>
  <c r="I342"/>
  <c r="AZ342"/>
  <c r="BI342"/>
  <c r="C343"/>
  <c r="D343"/>
  <c r="E343"/>
  <c r="F343"/>
  <c r="G343"/>
  <c r="H343"/>
  <c r="I343"/>
  <c r="AZ343"/>
  <c r="BI343"/>
  <c r="C344"/>
  <c r="D344"/>
  <c r="E344"/>
  <c r="F344"/>
  <c r="G344"/>
  <c r="H344"/>
  <c r="I344"/>
  <c r="AZ344"/>
  <c r="BI344"/>
  <c r="C345"/>
  <c r="D345"/>
  <c r="E345"/>
  <c r="F345"/>
  <c r="G345"/>
  <c r="H345"/>
  <c r="I345"/>
  <c r="AZ345"/>
  <c r="BI345"/>
  <c r="C346"/>
  <c r="D346"/>
  <c r="E346"/>
  <c r="F346"/>
  <c r="G346"/>
  <c r="H346"/>
  <c r="I346"/>
  <c r="AZ346"/>
  <c r="BI346"/>
  <c r="C347"/>
  <c r="D347"/>
  <c r="E347"/>
  <c r="F347"/>
  <c r="G347"/>
  <c r="H347"/>
  <c r="I347"/>
  <c r="AZ347"/>
  <c r="BI347"/>
  <c r="C348"/>
  <c r="D348"/>
  <c r="E348"/>
  <c r="F348"/>
  <c r="G348"/>
  <c r="H348"/>
  <c r="I348"/>
  <c r="AZ348"/>
  <c r="BI348"/>
  <c r="C349"/>
  <c r="D349"/>
  <c r="E349"/>
  <c r="F349"/>
  <c r="G349"/>
  <c r="H349"/>
  <c r="I349"/>
  <c r="AZ349"/>
  <c r="BI349"/>
  <c r="C350"/>
  <c r="D350"/>
  <c r="E350"/>
  <c r="F350"/>
  <c r="G350"/>
  <c r="H350"/>
  <c r="I350"/>
  <c r="AZ350"/>
  <c r="BI350"/>
  <c r="C351"/>
  <c r="D351"/>
  <c r="E351"/>
  <c r="F351"/>
  <c r="G351"/>
  <c r="H351"/>
  <c r="I351"/>
  <c r="AZ351"/>
  <c r="BI351"/>
  <c r="C352"/>
  <c r="D352"/>
  <c r="E352"/>
  <c r="F352"/>
  <c r="G352"/>
  <c r="H352"/>
  <c r="I352"/>
  <c r="AZ352"/>
  <c r="BI352"/>
  <c r="C353"/>
  <c r="D353"/>
  <c r="E353"/>
  <c r="F353"/>
  <c r="G353"/>
  <c r="H353"/>
  <c r="I353"/>
  <c r="AZ353"/>
  <c r="BI353"/>
  <c r="C354"/>
  <c r="D354"/>
  <c r="E354"/>
  <c r="F354"/>
  <c r="G354"/>
  <c r="H354"/>
  <c r="I354"/>
  <c r="AZ354"/>
  <c r="BI354"/>
  <c r="C355"/>
  <c r="D355"/>
  <c r="E355"/>
  <c r="F355"/>
  <c r="G355"/>
  <c r="H355"/>
  <c r="I355"/>
  <c r="AZ355"/>
  <c r="BI355"/>
  <c r="C356"/>
  <c r="D356"/>
  <c r="E356"/>
  <c r="F356"/>
  <c r="G356"/>
  <c r="H356"/>
  <c r="I356"/>
  <c r="AZ356"/>
  <c r="BI356"/>
  <c r="C357"/>
  <c r="D357"/>
  <c r="E357"/>
  <c r="F357"/>
  <c r="G357"/>
  <c r="H357"/>
  <c r="I357"/>
  <c r="AZ357"/>
  <c r="BI357"/>
  <c r="C358"/>
  <c r="D358"/>
  <c r="E358"/>
  <c r="F358"/>
  <c r="G358"/>
  <c r="H358"/>
  <c r="I358"/>
  <c r="AZ358"/>
  <c r="BI358"/>
  <c r="C359"/>
  <c r="D359"/>
  <c r="E359"/>
  <c r="F359"/>
  <c r="G359"/>
  <c r="H359"/>
  <c r="I359"/>
  <c r="AZ359"/>
  <c r="BI359"/>
  <c r="C360"/>
  <c r="D360"/>
  <c r="E360"/>
  <c r="F360"/>
  <c r="G360"/>
  <c r="H360"/>
  <c r="I360"/>
  <c r="AZ360"/>
  <c r="BI360"/>
  <c r="C361"/>
  <c r="D361"/>
  <c r="E361"/>
  <c r="F361"/>
  <c r="G361"/>
  <c r="H361"/>
  <c r="I361"/>
  <c r="AZ361"/>
  <c r="BI361"/>
  <c r="C362"/>
  <c r="D362"/>
  <c r="E362"/>
  <c r="F362"/>
  <c r="G362"/>
  <c r="H362"/>
  <c r="I362"/>
  <c r="AZ362"/>
  <c r="BI362"/>
  <c r="C363"/>
  <c r="D363"/>
  <c r="E363"/>
  <c r="F363"/>
  <c r="G363"/>
  <c r="H363"/>
  <c r="I363"/>
  <c r="AZ363"/>
  <c r="BI363"/>
  <c r="C364"/>
  <c r="D364"/>
  <c r="E364"/>
  <c r="F364"/>
  <c r="G364"/>
  <c r="H364"/>
  <c r="I364"/>
  <c r="AZ364"/>
  <c r="BI364"/>
  <c r="C365"/>
  <c r="D365"/>
  <c r="E365"/>
  <c r="F365"/>
  <c r="G365"/>
  <c r="H365"/>
  <c r="I365"/>
  <c r="AZ365"/>
  <c r="BI365"/>
  <c r="C366"/>
  <c r="D366"/>
  <c r="E366"/>
  <c r="F366"/>
  <c r="G366"/>
  <c r="H366"/>
  <c r="I366"/>
  <c r="AZ366"/>
  <c r="BI366"/>
  <c r="C367"/>
  <c r="D367"/>
  <c r="E367"/>
  <c r="F367"/>
  <c r="G367"/>
  <c r="H367"/>
  <c r="I367"/>
  <c r="AZ367"/>
  <c r="BI367"/>
  <c r="C368"/>
  <c r="D368"/>
  <c r="E368"/>
  <c r="F368"/>
  <c r="G368"/>
  <c r="H368"/>
  <c r="I368"/>
  <c r="AZ368"/>
  <c r="BI368"/>
  <c r="C369"/>
  <c r="D369"/>
  <c r="E369"/>
  <c r="F369"/>
  <c r="G369"/>
  <c r="H369"/>
  <c r="I369"/>
  <c r="AZ369"/>
  <c r="BI369"/>
  <c r="C370"/>
  <c r="D370"/>
  <c r="E370"/>
  <c r="F370"/>
  <c r="G370"/>
  <c r="H370"/>
  <c r="I370"/>
  <c r="AZ370"/>
  <c r="BI370"/>
  <c r="C371"/>
  <c r="D371"/>
  <c r="E371"/>
  <c r="F371"/>
  <c r="G371"/>
  <c r="H371"/>
  <c r="I371"/>
  <c r="AZ371"/>
  <c r="BI371"/>
  <c r="C372"/>
  <c r="D372"/>
  <c r="E372"/>
  <c r="F372"/>
  <c r="G372"/>
  <c r="H372"/>
  <c r="I372"/>
  <c r="AZ372"/>
  <c r="BI372"/>
  <c r="C373"/>
  <c r="D373"/>
  <c r="E373"/>
  <c r="F373"/>
  <c r="G373"/>
  <c r="H373"/>
  <c r="I373"/>
  <c r="AZ373"/>
  <c r="BI373"/>
  <c r="C374"/>
  <c r="D374"/>
  <c r="E374"/>
  <c r="F374"/>
  <c r="G374"/>
  <c r="H374"/>
  <c r="I374"/>
  <c r="AZ374"/>
  <c r="BI374"/>
  <c r="C375"/>
  <c r="D375"/>
  <c r="E375"/>
  <c r="F375"/>
  <c r="G375"/>
  <c r="H375"/>
  <c r="I375"/>
  <c r="AZ375"/>
  <c r="BI375"/>
  <c r="C376"/>
  <c r="D376"/>
  <c r="E376"/>
  <c r="F376"/>
  <c r="G376"/>
  <c r="H376"/>
  <c r="I376"/>
  <c r="AZ376"/>
  <c r="BI376"/>
  <c r="C377"/>
  <c r="D377"/>
  <c r="E377"/>
  <c r="F377"/>
  <c r="G377"/>
  <c r="H377"/>
  <c r="I377"/>
  <c r="AZ377"/>
  <c r="BI377"/>
  <c r="C378"/>
  <c r="D378"/>
  <c r="E378"/>
  <c r="F378"/>
  <c r="G378"/>
  <c r="H378"/>
  <c r="I378"/>
  <c r="AZ378"/>
  <c r="BI378"/>
  <c r="C379"/>
  <c r="D379"/>
  <c r="E379"/>
  <c r="F379"/>
  <c r="G379"/>
  <c r="H379"/>
  <c r="I379"/>
  <c r="AZ379"/>
  <c r="BI379"/>
  <c r="C380"/>
  <c r="D380"/>
  <c r="E380"/>
  <c r="F380"/>
  <c r="G380"/>
  <c r="H380"/>
  <c r="I380"/>
  <c r="AZ380"/>
  <c r="BI380"/>
  <c r="C381"/>
  <c r="D381"/>
  <c r="E381"/>
  <c r="F381"/>
  <c r="G381"/>
  <c r="H381"/>
  <c r="I381"/>
  <c r="AZ381"/>
  <c r="BI381"/>
  <c r="C382"/>
  <c r="D382"/>
  <c r="E382"/>
  <c r="F382"/>
  <c r="G382"/>
  <c r="H382"/>
  <c r="I382"/>
  <c r="AZ382"/>
  <c r="BI382"/>
  <c r="C383"/>
  <c r="D383"/>
  <c r="E383"/>
  <c r="F383"/>
  <c r="G383"/>
  <c r="H383"/>
  <c r="I383"/>
  <c r="AZ383"/>
  <c r="BI383"/>
  <c r="C384"/>
  <c r="D384"/>
  <c r="E384"/>
  <c r="F384"/>
  <c r="G384"/>
  <c r="H384"/>
  <c r="I384"/>
  <c r="AZ384"/>
  <c r="BI384"/>
  <c r="C385"/>
  <c r="D385"/>
  <c r="E385"/>
  <c r="F385"/>
  <c r="G385"/>
  <c r="H385"/>
  <c r="I385"/>
  <c r="AZ385"/>
  <c r="BI385"/>
  <c r="C386"/>
  <c r="D386"/>
  <c r="E386"/>
  <c r="F386"/>
  <c r="G386"/>
  <c r="H386"/>
  <c r="I386"/>
  <c r="AZ386"/>
  <c r="BI386"/>
  <c r="C387"/>
  <c r="D387"/>
  <c r="E387"/>
  <c r="F387"/>
  <c r="G387"/>
  <c r="H387"/>
  <c r="I387"/>
  <c r="AZ387"/>
  <c r="BI387"/>
  <c r="C388"/>
  <c r="D388"/>
  <c r="E388"/>
  <c r="F388"/>
  <c r="G388"/>
  <c r="H388"/>
  <c r="I388"/>
  <c r="AZ388"/>
  <c r="BI388"/>
  <c r="C389"/>
  <c r="D389"/>
  <c r="E389"/>
  <c r="F389"/>
  <c r="G389"/>
  <c r="H389"/>
  <c r="I389"/>
  <c r="AZ389"/>
  <c r="BI389"/>
  <c r="C390"/>
  <c r="D390"/>
  <c r="E390"/>
  <c r="F390"/>
  <c r="G390"/>
  <c r="H390"/>
  <c r="I390"/>
  <c r="AZ390"/>
  <c r="BI390"/>
  <c r="C391"/>
  <c r="D391"/>
  <c r="E391"/>
  <c r="F391"/>
  <c r="G391"/>
  <c r="H391"/>
  <c r="I391"/>
  <c r="AZ391"/>
  <c r="BI391"/>
  <c r="C392"/>
  <c r="D392"/>
  <c r="E392"/>
  <c r="F392"/>
  <c r="G392"/>
  <c r="H392"/>
  <c r="I392"/>
  <c r="AZ392"/>
  <c r="BI392"/>
  <c r="C393"/>
  <c r="D393"/>
  <c r="E393"/>
  <c r="F393"/>
  <c r="G393"/>
  <c r="H393"/>
  <c r="I393"/>
  <c r="AZ393"/>
  <c r="BI393"/>
  <c r="C394"/>
  <c r="D394"/>
  <c r="E394"/>
  <c r="F394"/>
  <c r="G394"/>
  <c r="H394"/>
  <c r="I394"/>
  <c r="AZ394"/>
  <c r="BI394"/>
  <c r="C395"/>
  <c r="D395"/>
  <c r="E395"/>
  <c r="F395"/>
  <c r="G395"/>
  <c r="H395"/>
  <c r="I395"/>
  <c r="AZ395"/>
  <c r="BI395"/>
  <c r="C396"/>
  <c r="D396"/>
  <c r="E396"/>
  <c r="F396"/>
  <c r="G396"/>
  <c r="H396"/>
  <c r="I396"/>
  <c r="AZ396"/>
  <c r="BI396"/>
  <c r="C397"/>
  <c r="D397"/>
  <c r="E397"/>
  <c r="F397"/>
  <c r="G397"/>
  <c r="H397"/>
  <c r="I397"/>
  <c r="AZ397"/>
  <c r="BI397"/>
  <c r="C398"/>
  <c r="D398"/>
  <c r="E398"/>
  <c r="F398"/>
  <c r="G398"/>
  <c r="H398"/>
  <c r="I398"/>
  <c r="AZ398"/>
  <c r="BI398"/>
  <c r="C399"/>
  <c r="D399"/>
  <c r="E399"/>
  <c r="F399"/>
  <c r="G399"/>
  <c r="H399"/>
  <c r="I399"/>
  <c r="AZ399"/>
  <c r="BI399"/>
  <c r="C400"/>
  <c r="D400"/>
  <c r="E400"/>
  <c r="F400"/>
  <c r="G400"/>
  <c r="H400"/>
  <c r="I400"/>
  <c r="AZ400"/>
  <c r="BI400"/>
  <c r="C401"/>
  <c r="D401"/>
  <c r="E401"/>
  <c r="F401"/>
  <c r="G401"/>
  <c r="H401"/>
  <c r="I401"/>
  <c r="AZ401"/>
  <c r="BI401"/>
  <c r="C402"/>
  <c r="D402"/>
  <c r="E402"/>
  <c r="F402"/>
  <c r="G402"/>
  <c r="H402"/>
  <c r="I402"/>
  <c r="AZ402"/>
  <c r="BI402"/>
  <c r="C403"/>
  <c r="D403"/>
  <c r="E403"/>
  <c r="F403"/>
  <c r="G403"/>
  <c r="H403"/>
  <c r="I403"/>
  <c r="AZ403"/>
  <c r="BI403"/>
  <c r="C404"/>
  <c r="D404"/>
  <c r="E404"/>
  <c r="F404"/>
  <c r="G404"/>
  <c r="H404"/>
  <c r="I404"/>
  <c r="AZ404"/>
  <c r="BI404"/>
  <c r="C405"/>
  <c r="D405"/>
  <c r="E405"/>
  <c r="F405"/>
  <c r="G405"/>
  <c r="H405"/>
  <c r="I405"/>
  <c r="AZ405"/>
  <c r="BI405"/>
  <c r="C406"/>
  <c r="D406"/>
  <c r="E406"/>
  <c r="F406"/>
  <c r="G406"/>
  <c r="H406"/>
  <c r="I406"/>
  <c r="AZ406"/>
  <c r="BI406"/>
  <c r="C407"/>
  <c r="D407"/>
  <c r="E407"/>
  <c r="F407"/>
  <c r="G407"/>
  <c r="H407"/>
  <c r="I407"/>
  <c r="AZ407"/>
  <c r="BI407"/>
  <c r="C408"/>
  <c r="D408"/>
  <c r="E408"/>
  <c r="F408"/>
  <c r="G408"/>
  <c r="H408"/>
  <c r="I408"/>
  <c r="AZ408"/>
  <c r="BI408"/>
  <c r="C409"/>
  <c r="D409"/>
  <c r="E409"/>
  <c r="F409"/>
  <c r="G409"/>
  <c r="H409"/>
  <c r="I409"/>
  <c r="AZ409"/>
  <c r="BI409"/>
  <c r="C410"/>
  <c r="D410"/>
  <c r="E410"/>
  <c r="F410"/>
  <c r="G410"/>
  <c r="H410"/>
  <c r="I410"/>
  <c r="AZ410"/>
  <c r="BI410"/>
  <c r="C411"/>
  <c r="D411"/>
  <c r="E411"/>
  <c r="F411"/>
  <c r="G411"/>
  <c r="H411"/>
  <c r="I411"/>
  <c r="AZ411"/>
  <c r="BI411"/>
  <c r="C412"/>
  <c r="D412"/>
  <c r="E412"/>
  <c r="F412"/>
  <c r="G412"/>
  <c r="H412"/>
  <c r="I412"/>
  <c r="AZ412"/>
  <c r="BI412"/>
  <c r="C413"/>
  <c r="D413"/>
  <c r="E413"/>
  <c r="F413"/>
  <c r="G413"/>
  <c r="H413"/>
  <c r="I413"/>
  <c r="AZ413"/>
  <c r="BI413"/>
  <c r="C414"/>
  <c r="D414"/>
  <c r="E414"/>
  <c r="F414"/>
  <c r="G414"/>
  <c r="H414"/>
  <c r="I414"/>
  <c r="AZ414"/>
  <c r="BI414"/>
  <c r="C415"/>
  <c r="D415"/>
  <c r="E415"/>
  <c r="F415"/>
  <c r="G415"/>
  <c r="H415"/>
  <c r="I415"/>
  <c r="AZ415"/>
  <c r="BI415"/>
  <c r="C416"/>
  <c r="D416"/>
  <c r="E416"/>
  <c r="F416"/>
  <c r="G416"/>
  <c r="H416"/>
  <c r="I416"/>
  <c r="AZ416"/>
  <c r="BI416"/>
  <c r="C417"/>
  <c r="D417"/>
  <c r="E417"/>
  <c r="F417"/>
  <c r="G417"/>
  <c r="H417"/>
  <c r="I417"/>
  <c r="AZ417"/>
  <c r="BI417"/>
  <c r="C418"/>
  <c r="D418"/>
  <c r="E418"/>
  <c r="F418"/>
  <c r="G418"/>
  <c r="H418"/>
  <c r="I418"/>
  <c r="AZ418"/>
  <c r="BI418"/>
  <c r="C419"/>
  <c r="D419"/>
  <c r="E419"/>
  <c r="F419"/>
  <c r="G419"/>
  <c r="H419"/>
  <c r="I419"/>
  <c r="AZ419"/>
  <c r="BI419"/>
  <c r="C420"/>
  <c r="D420"/>
  <c r="E420"/>
  <c r="F420"/>
  <c r="G420"/>
  <c r="H420"/>
  <c r="I420"/>
  <c r="AZ420"/>
  <c r="BI420"/>
  <c r="C421"/>
  <c r="D421"/>
  <c r="E421"/>
  <c r="F421"/>
  <c r="G421"/>
  <c r="H421"/>
  <c r="I421"/>
  <c r="AZ421"/>
  <c r="BI421"/>
  <c r="C422"/>
  <c r="D422"/>
  <c r="E422"/>
  <c r="F422"/>
  <c r="G422"/>
  <c r="H422"/>
  <c r="I422"/>
  <c r="AZ422"/>
  <c r="BI422"/>
  <c r="C423"/>
  <c r="D423"/>
  <c r="E423"/>
  <c r="F423"/>
  <c r="G423"/>
  <c r="H423"/>
  <c r="I423"/>
  <c r="AZ423"/>
  <c r="BI423"/>
  <c r="C424"/>
  <c r="D424"/>
  <c r="E424"/>
  <c r="F424"/>
  <c r="G424"/>
  <c r="H424"/>
  <c r="I424"/>
  <c r="AZ424"/>
  <c r="BI424"/>
  <c r="C425"/>
  <c r="D425"/>
  <c r="E425"/>
  <c r="F425"/>
  <c r="G425"/>
  <c r="H425"/>
  <c r="I425"/>
  <c r="AZ425"/>
  <c r="BI425"/>
  <c r="C426"/>
  <c r="D426"/>
  <c r="E426"/>
  <c r="F426"/>
  <c r="G426"/>
  <c r="H426"/>
  <c r="I426"/>
  <c r="AZ426"/>
  <c r="BI426"/>
  <c r="C427"/>
  <c r="D427"/>
  <c r="E427"/>
  <c r="F427"/>
  <c r="G427"/>
  <c r="H427"/>
  <c r="I427"/>
  <c r="AZ427"/>
  <c r="BI427"/>
  <c r="C428"/>
  <c r="D428"/>
  <c r="E428"/>
  <c r="F428"/>
  <c r="G428"/>
  <c r="H428"/>
  <c r="I428"/>
  <c r="AZ428"/>
  <c r="BI428"/>
  <c r="C429"/>
  <c r="D429"/>
  <c r="E429"/>
  <c r="F429"/>
  <c r="G429"/>
  <c r="H429"/>
  <c r="I429"/>
  <c r="AZ429"/>
  <c r="BI429"/>
  <c r="C430"/>
  <c r="D430"/>
  <c r="E430"/>
  <c r="F430"/>
  <c r="G430"/>
  <c r="H430"/>
  <c r="I430"/>
  <c r="AZ430"/>
  <c r="BI430"/>
  <c r="C431"/>
  <c r="D431"/>
  <c r="E431"/>
  <c r="F431"/>
  <c r="G431"/>
  <c r="H431"/>
  <c r="I431"/>
  <c r="AZ431"/>
  <c r="BI431"/>
  <c r="C432"/>
  <c r="D432"/>
  <c r="E432"/>
  <c r="F432"/>
  <c r="G432"/>
  <c r="H432"/>
  <c r="I432"/>
  <c r="AZ432"/>
  <c r="BI432"/>
  <c r="C433"/>
  <c r="D433"/>
  <c r="E433"/>
  <c r="F433"/>
  <c r="G433"/>
  <c r="H433"/>
  <c r="I433"/>
  <c r="AZ433"/>
  <c r="BI433"/>
  <c r="C434"/>
  <c r="D434"/>
  <c r="E434"/>
  <c r="F434"/>
  <c r="G434"/>
  <c r="H434"/>
  <c r="I434"/>
  <c r="AZ434"/>
  <c r="BI434"/>
  <c r="C435"/>
  <c r="D435"/>
  <c r="E435"/>
  <c r="F435"/>
  <c r="G435"/>
  <c r="H435"/>
  <c r="I435"/>
  <c r="AZ435"/>
  <c r="BI435"/>
  <c r="C436"/>
  <c r="D436"/>
  <c r="E436"/>
  <c r="F436"/>
  <c r="G436"/>
  <c r="H436"/>
  <c r="I436"/>
  <c r="AZ436"/>
  <c r="BI436"/>
  <c r="C437"/>
  <c r="D437"/>
  <c r="E437"/>
  <c r="F437"/>
  <c r="G437"/>
  <c r="H437"/>
  <c r="I437"/>
  <c r="AZ437"/>
  <c r="BI437"/>
  <c r="C438"/>
  <c r="D438"/>
  <c r="E438"/>
  <c r="F438"/>
  <c r="G438"/>
  <c r="H438"/>
  <c r="I438"/>
  <c r="AZ438"/>
  <c r="BI438"/>
  <c r="C439"/>
  <c r="D439"/>
  <c r="E439"/>
  <c r="F439"/>
  <c r="G439"/>
  <c r="H439"/>
  <c r="I439"/>
  <c r="AZ439"/>
  <c r="BI439"/>
  <c r="C440"/>
  <c r="D440"/>
  <c r="E440"/>
  <c r="F440"/>
  <c r="G440"/>
  <c r="H440"/>
  <c r="I440"/>
  <c r="AZ440"/>
  <c r="BI440"/>
  <c r="C441"/>
  <c r="D441"/>
  <c r="E441"/>
  <c r="F441"/>
  <c r="G441"/>
  <c r="H441"/>
  <c r="I441"/>
  <c r="AZ441"/>
  <c r="BI441"/>
  <c r="C442"/>
  <c r="D442"/>
  <c r="E442"/>
  <c r="F442"/>
  <c r="G442"/>
  <c r="H442"/>
  <c r="I442"/>
  <c r="AZ442"/>
  <c r="BI442"/>
  <c r="C443"/>
  <c r="D443"/>
  <c r="E443"/>
  <c r="F443"/>
  <c r="G443"/>
  <c r="H443"/>
  <c r="I443"/>
  <c r="AZ443"/>
  <c r="BI443"/>
  <c r="C444"/>
  <c r="D444"/>
  <c r="E444"/>
  <c r="F444"/>
  <c r="G444"/>
  <c r="H444"/>
  <c r="I444"/>
  <c r="AZ444"/>
  <c r="BI444"/>
  <c r="C445"/>
  <c r="D445"/>
  <c r="E445"/>
  <c r="F445"/>
  <c r="G445"/>
  <c r="H445"/>
  <c r="I445"/>
  <c r="AZ445"/>
  <c r="BI445"/>
  <c r="C446"/>
  <c r="D446"/>
  <c r="E446"/>
  <c r="F446"/>
  <c r="G446"/>
  <c r="H446"/>
  <c r="I446"/>
  <c r="AZ446"/>
  <c r="BI446"/>
  <c r="C447"/>
  <c r="D447"/>
  <c r="E447"/>
  <c r="F447"/>
  <c r="G447"/>
  <c r="H447"/>
  <c r="I447"/>
  <c r="AZ447"/>
  <c r="BI447"/>
  <c r="C448"/>
  <c r="D448"/>
  <c r="E448"/>
  <c r="F448"/>
  <c r="G448"/>
  <c r="H448"/>
  <c r="I448"/>
  <c r="AZ448"/>
  <c r="BI448"/>
  <c r="C449"/>
  <c r="D449"/>
  <c r="E449"/>
  <c r="F449"/>
  <c r="G449"/>
  <c r="H449"/>
  <c r="I449"/>
  <c r="AZ449"/>
  <c r="BI449"/>
  <c r="C450"/>
  <c r="D450"/>
  <c r="E450"/>
  <c r="F450"/>
  <c r="G450"/>
  <c r="H450"/>
  <c r="I450"/>
  <c r="AZ450"/>
  <c r="BI450"/>
  <c r="C451"/>
  <c r="D451"/>
  <c r="E451"/>
  <c r="F451"/>
  <c r="G451"/>
  <c r="H451"/>
  <c r="I451"/>
  <c r="AZ451"/>
  <c r="BI451"/>
  <c r="C452"/>
  <c r="D452"/>
  <c r="E452"/>
  <c r="F452"/>
  <c r="G452"/>
  <c r="H452"/>
  <c r="I452"/>
  <c r="AZ452"/>
  <c r="BI452"/>
  <c r="C453"/>
  <c r="D453"/>
  <c r="E453"/>
  <c r="F453"/>
  <c r="G453"/>
  <c r="H453"/>
  <c r="I453"/>
  <c r="AZ453"/>
  <c r="BI453"/>
  <c r="C454"/>
  <c r="D454"/>
  <c r="E454"/>
  <c r="F454"/>
  <c r="G454"/>
  <c r="H454"/>
  <c r="I454"/>
  <c r="AZ454"/>
  <c r="BI454"/>
  <c r="C455"/>
  <c r="D455"/>
  <c r="E455"/>
  <c r="F455"/>
  <c r="G455"/>
  <c r="H455"/>
  <c r="I455"/>
  <c r="AZ455"/>
  <c r="BI455"/>
  <c r="C456"/>
  <c r="D456"/>
  <c r="E456"/>
  <c r="F456"/>
  <c r="G456"/>
  <c r="H456"/>
  <c r="I456"/>
  <c r="AZ456"/>
  <c r="BI456"/>
  <c r="C457"/>
  <c r="D457"/>
  <c r="E457"/>
  <c r="F457"/>
  <c r="G457"/>
  <c r="H457"/>
  <c r="I457"/>
  <c r="AZ457"/>
  <c r="BI457"/>
  <c r="C458"/>
  <c r="D458"/>
  <c r="E458"/>
  <c r="F458"/>
  <c r="G458"/>
  <c r="H458"/>
  <c r="I458"/>
  <c r="AZ458"/>
  <c r="BI458"/>
  <c r="C459"/>
  <c r="D459"/>
  <c r="E459"/>
  <c r="F459"/>
  <c r="G459"/>
  <c r="H459"/>
  <c r="I459"/>
  <c r="AZ459"/>
  <c r="BI459"/>
  <c r="C460"/>
  <c r="D460"/>
  <c r="E460"/>
  <c r="F460"/>
  <c r="G460"/>
  <c r="H460"/>
  <c r="I460"/>
  <c r="AZ460"/>
  <c r="BI460"/>
  <c r="C461"/>
  <c r="D461"/>
  <c r="E461"/>
  <c r="F461"/>
  <c r="G461"/>
  <c r="H461"/>
  <c r="I461"/>
  <c r="AZ461"/>
  <c r="BI461"/>
  <c r="C462"/>
  <c r="D462"/>
  <c r="E462"/>
  <c r="F462"/>
  <c r="G462"/>
  <c r="H462"/>
  <c r="I462"/>
  <c r="AZ462"/>
  <c r="BI462"/>
  <c r="C463"/>
  <c r="D463"/>
  <c r="E463"/>
  <c r="F463"/>
  <c r="G463"/>
  <c r="H463"/>
  <c r="I463"/>
  <c r="AZ463"/>
  <c r="BI463"/>
  <c r="C464"/>
  <c r="D464"/>
  <c r="E464"/>
  <c r="F464"/>
  <c r="G464"/>
  <c r="H464"/>
  <c r="I464"/>
  <c r="AZ464"/>
  <c r="BI464"/>
  <c r="C465"/>
  <c r="D465"/>
  <c r="E465"/>
  <c r="F465"/>
  <c r="G465"/>
  <c r="H465"/>
  <c r="I465"/>
  <c r="AZ465"/>
  <c r="BI465"/>
  <c r="C466"/>
  <c r="D466"/>
  <c r="E466"/>
  <c r="F466"/>
  <c r="G466"/>
  <c r="H466"/>
  <c r="I466"/>
  <c r="AZ466"/>
  <c r="BI466"/>
  <c r="C467"/>
  <c r="D467"/>
  <c r="E467"/>
  <c r="F467"/>
  <c r="G467"/>
  <c r="H467"/>
  <c r="I467"/>
  <c r="AZ467"/>
  <c r="BI467"/>
  <c r="C468"/>
  <c r="D468"/>
  <c r="E468"/>
  <c r="F468"/>
  <c r="G468"/>
  <c r="H468"/>
  <c r="I468"/>
  <c r="AZ468"/>
  <c r="BI468"/>
  <c r="C469"/>
  <c r="D469"/>
  <c r="E469"/>
  <c r="F469"/>
  <c r="G469"/>
  <c r="H469"/>
  <c r="I469"/>
  <c r="AZ469"/>
  <c r="BI469"/>
  <c r="C470"/>
  <c r="D470"/>
  <c r="E470"/>
  <c r="F470"/>
  <c r="G470"/>
  <c r="H470"/>
  <c r="I470"/>
  <c r="AZ470"/>
  <c r="BI470"/>
  <c r="C471"/>
  <c r="D471"/>
  <c r="E471"/>
  <c r="F471"/>
  <c r="G471"/>
  <c r="H471"/>
  <c r="I471"/>
  <c r="AZ471"/>
  <c r="BI471"/>
  <c r="C472"/>
  <c r="D472"/>
  <c r="E472"/>
  <c r="F472"/>
  <c r="G472"/>
  <c r="H472"/>
  <c r="I472"/>
  <c r="AZ472"/>
  <c r="BI472"/>
  <c r="C473"/>
  <c r="D473"/>
  <c r="E473"/>
  <c r="F473"/>
  <c r="G473"/>
  <c r="H473"/>
  <c r="I473"/>
  <c r="AZ473"/>
  <c r="BI473"/>
  <c r="C474"/>
  <c r="D474"/>
  <c r="E474"/>
  <c r="F474"/>
  <c r="G474"/>
  <c r="H474"/>
  <c r="I474"/>
  <c r="AZ474"/>
  <c r="BI474"/>
  <c r="C475"/>
  <c r="D475"/>
  <c r="E475"/>
  <c r="F475"/>
  <c r="G475"/>
  <c r="H475"/>
  <c r="I475"/>
  <c r="AZ475"/>
  <c r="BI475"/>
  <c r="C476"/>
  <c r="D476"/>
  <c r="E476"/>
  <c r="F476"/>
  <c r="G476"/>
  <c r="H476"/>
  <c r="I476"/>
  <c r="AZ476"/>
  <c r="BI476"/>
  <c r="C477"/>
  <c r="D477"/>
  <c r="E477"/>
  <c r="F477"/>
  <c r="G477"/>
  <c r="H477"/>
  <c r="I477"/>
  <c r="AZ477"/>
  <c r="BI477"/>
  <c r="C478"/>
  <c r="D478"/>
  <c r="E478"/>
  <c r="F478"/>
  <c r="G478"/>
  <c r="H478"/>
  <c r="I478"/>
  <c r="AZ478"/>
  <c r="BI478"/>
  <c r="C479"/>
  <c r="D479"/>
  <c r="E479"/>
  <c r="F479"/>
  <c r="G479"/>
  <c r="H479"/>
  <c r="I479"/>
  <c r="AZ479"/>
  <c r="BI479"/>
  <c r="C480"/>
  <c r="D480"/>
  <c r="E480"/>
  <c r="F480"/>
  <c r="G480"/>
  <c r="H480"/>
  <c r="I480"/>
  <c r="AZ480"/>
  <c r="BI480"/>
  <c r="C481"/>
  <c r="D481"/>
  <c r="E481"/>
  <c r="F481"/>
  <c r="G481"/>
  <c r="H481"/>
  <c r="I481"/>
  <c r="AZ481"/>
  <c r="BI481"/>
  <c r="C482"/>
  <c r="D482"/>
  <c r="E482"/>
  <c r="F482"/>
  <c r="G482"/>
  <c r="H482"/>
  <c r="I482"/>
  <c r="AZ482"/>
  <c r="BI482"/>
  <c r="C483"/>
  <c r="D483"/>
  <c r="E483"/>
  <c r="F483"/>
  <c r="G483"/>
  <c r="H483"/>
  <c r="I483"/>
  <c r="AZ483"/>
  <c r="BI483"/>
  <c r="C484"/>
  <c r="D484"/>
  <c r="E484"/>
  <c r="F484"/>
  <c r="G484"/>
  <c r="H484"/>
  <c r="I484"/>
  <c r="AZ484"/>
  <c r="BI484"/>
  <c r="C485"/>
  <c r="D485"/>
  <c r="E485"/>
  <c r="F485"/>
  <c r="G485"/>
  <c r="H485"/>
  <c r="I485"/>
  <c r="AZ485"/>
  <c r="BI485"/>
  <c r="C486"/>
  <c r="D486"/>
  <c r="E486"/>
  <c r="F486"/>
  <c r="G486"/>
  <c r="H486"/>
  <c r="I486"/>
  <c r="AZ486"/>
  <c r="BI486"/>
  <c r="C487"/>
  <c r="D487"/>
  <c r="E487"/>
  <c r="F487"/>
  <c r="G487"/>
  <c r="H487"/>
  <c r="I487"/>
  <c r="AZ487"/>
  <c r="BI487"/>
  <c r="C488"/>
  <c r="D488"/>
  <c r="E488"/>
  <c r="F488"/>
  <c r="G488"/>
  <c r="H488"/>
  <c r="I488"/>
  <c r="AZ488"/>
  <c r="BI488"/>
  <c r="C489"/>
  <c r="D489"/>
  <c r="E489"/>
  <c r="F489"/>
  <c r="G489"/>
  <c r="H489"/>
  <c r="I489"/>
  <c r="AZ489"/>
  <c r="BI489"/>
  <c r="C490"/>
  <c r="D490"/>
  <c r="E490"/>
  <c r="F490"/>
  <c r="G490"/>
  <c r="H490"/>
  <c r="I490"/>
  <c r="AZ490"/>
  <c r="BI490"/>
  <c r="C491"/>
  <c r="D491"/>
  <c r="E491"/>
  <c r="F491"/>
  <c r="G491"/>
  <c r="H491"/>
  <c r="I491"/>
  <c r="AZ491"/>
  <c r="BI491"/>
  <c r="C492"/>
  <c r="D492"/>
  <c r="E492"/>
  <c r="F492"/>
  <c r="G492"/>
  <c r="H492"/>
  <c r="I492"/>
  <c r="AZ492"/>
  <c r="BI492"/>
  <c r="C493"/>
  <c r="D493"/>
  <c r="E493"/>
  <c r="F493"/>
  <c r="G493"/>
  <c r="H493"/>
  <c r="I493"/>
  <c r="AZ493"/>
  <c r="BI493"/>
  <c r="C494"/>
  <c r="D494"/>
  <c r="E494"/>
  <c r="F494"/>
  <c r="G494"/>
  <c r="H494"/>
  <c r="I494"/>
  <c r="AZ494"/>
  <c r="BI494"/>
  <c r="C495"/>
  <c r="D495"/>
  <c r="E495"/>
  <c r="F495"/>
  <c r="G495"/>
  <c r="H495"/>
  <c r="I495"/>
  <c r="AZ495"/>
  <c r="BI495"/>
  <c r="C496"/>
  <c r="D496"/>
  <c r="E496"/>
  <c r="F496"/>
  <c r="G496"/>
  <c r="H496"/>
  <c r="I496"/>
  <c r="AZ496"/>
  <c r="BI496"/>
  <c r="C497"/>
  <c r="D497"/>
  <c r="E497"/>
  <c r="F497"/>
  <c r="G497"/>
  <c r="H497"/>
  <c r="I497"/>
  <c r="AZ497"/>
  <c r="BI497"/>
  <c r="C498"/>
  <c r="D498"/>
  <c r="E498"/>
  <c r="F498"/>
  <c r="G498"/>
  <c r="H498"/>
  <c r="I498"/>
  <c r="AZ498"/>
  <c r="BI498"/>
  <c r="C499"/>
  <c r="D499"/>
  <c r="E499"/>
  <c r="F499"/>
  <c r="G499"/>
  <c r="H499"/>
  <c r="I499"/>
  <c r="AZ499"/>
  <c r="BI499"/>
  <c r="C500"/>
  <c r="D500"/>
  <c r="E500"/>
  <c r="F500"/>
  <c r="G500"/>
  <c r="H500"/>
  <c r="I500"/>
  <c r="AZ500"/>
  <c r="BI500"/>
  <c r="C501"/>
  <c r="D501"/>
  <c r="E501"/>
  <c r="F501"/>
  <c r="G501"/>
  <c r="H501"/>
  <c r="I501"/>
  <c r="AZ501"/>
  <c r="BI501"/>
  <c r="C502"/>
  <c r="D502"/>
  <c r="E502"/>
  <c r="F502"/>
  <c r="G502"/>
  <c r="H502"/>
  <c r="I502"/>
  <c r="AZ502"/>
  <c r="BI502"/>
  <c r="C503"/>
  <c r="D503"/>
  <c r="E503"/>
  <c r="F503"/>
  <c r="G503"/>
  <c r="H503"/>
  <c r="I503"/>
  <c r="AZ503"/>
  <c r="BI503"/>
  <c r="C504"/>
  <c r="D504"/>
  <c r="E504"/>
  <c r="F504"/>
  <c r="G504"/>
  <c r="H504"/>
  <c r="I504"/>
  <c r="AZ504"/>
  <c r="BI504"/>
  <c r="C505"/>
  <c r="D505"/>
  <c r="E505"/>
  <c r="F505"/>
  <c r="G505"/>
  <c r="H505"/>
  <c r="I505"/>
  <c r="AZ505"/>
  <c r="BI505"/>
  <c r="C506"/>
  <c r="D506"/>
  <c r="E506"/>
  <c r="F506"/>
  <c r="G506"/>
  <c r="H506"/>
  <c r="I506"/>
  <c r="AZ506"/>
  <c r="BI506"/>
  <c r="C507"/>
  <c r="D507"/>
  <c r="E507"/>
  <c r="F507"/>
  <c r="G507"/>
  <c r="H507"/>
  <c r="I507"/>
  <c r="AZ507"/>
  <c r="BI507"/>
  <c r="C508"/>
  <c r="D508"/>
  <c r="E508"/>
  <c r="F508"/>
  <c r="G508"/>
  <c r="H508"/>
  <c r="I508"/>
  <c r="AZ508"/>
  <c r="BI508"/>
  <c r="C509"/>
  <c r="D509"/>
  <c r="E509"/>
  <c r="F509"/>
  <c r="G509"/>
  <c r="H509"/>
  <c r="I509"/>
  <c r="AZ509"/>
  <c r="BI509"/>
  <c r="C510"/>
  <c r="D510"/>
  <c r="E510"/>
  <c r="F510"/>
  <c r="G510"/>
  <c r="H510"/>
  <c r="I510"/>
  <c r="AZ510"/>
  <c r="BI510"/>
  <c r="C511"/>
  <c r="D511"/>
  <c r="E511"/>
  <c r="F511"/>
  <c r="G511"/>
  <c r="H511"/>
  <c r="I511"/>
  <c r="AZ511"/>
  <c r="BI511"/>
  <c r="C512"/>
  <c r="D512"/>
  <c r="E512"/>
  <c r="F512"/>
  <c r="G512"/>
  <c r="H512"/>
  <c r="I512"/>
  <c r="AZ512"/>
  <c r="BI512"/>
  <c r="C513"/>
  <c r="D513"/>
  <c r="E513"/>
  <c r="F513"/>
  <c r="G513"/>
  <c r="H513"/>
  <c r="I513"/>
  <c r="AZ513"/>
  <c r="BI513"/>
  <c r="C514"/>
  <c r="D514"/>
  <c r="E514"/>
  <c r="F514"/>
  <c r="G514"/>
  <c r="H514"/>
  <c r="I514"/>
  <c r="AZ514"/>
  <c r="BI514"/>
  <c r="C515"/>
  <c r="D515"/>
  <c r="E515"/>
  <c r="F515"/>
  <c r="G515"/>
  <c r="H515"/>
  <c r="I515"/>
  <c r="AZ515"/>
  <c r="BI515"/>
  <c r="C516"/>
  <c r="D516"/>
  <c r="E516"/>
  <c r="F516"/>
  <c r="G516"/>
  <c r="H516"/>
  <c r="I516"/>
  <c r="AZ516"/>
  <c r="BI516"/>
  <c r="C517"/>
  <c r="D517"/>
  <c r="E517"/>
  <c r="F517"/>
  <c r="G517"/>
  <c r="H517"/>
  <c r="I517"/>
  <c r="AZ517"/>
  <c r="BI517"/>
  <c r="C518"/>
  <c r="D518"/>
  <c r="E518"/>
  <c r="F518"/>
  <c r="G518"/>
  <c r="H518"/>
  <c r="I518"/>
  <c r="AZ518"/>
  <c r="BI518"/>
  <c r="C519"/>
  <c r="D519"/>
  <c r="E519"/>
  <c r="F519"/>
  <c r="G519"/>
  <c r="H519"/>
  <c r="I519"/>
  <c r="AZ519"/>
  <c r="BI519"/>
  <c r="C520"/>
  <c r="D520"/>
  <c r="E520"/>
  <c r="F520"/>
  <c r="G520"/>
  <c r="H520"/>
  <c r="I520"/>
  <c r="AZ520"/>
  <c r="BI520"/>
  <c r="C521"/>
  <c r="D521"/>
  <c r="E521"/>
  <c r="F521"/>
  <c r="G521"/>
  <c r="H521"/>
  <c r="I521"/>
  <c r="AZ521"/>
  <c r="BI521"/>
  <c r="C522"/>
  <c r="D522"/>
  <c r="E522"/>
  <c r="F522"/>
  <c r="G522"/>
  <c r="H522"/>
  <c r="I522"/>
  <c r="AZ522"/>
  <c r="BI522"/>
  <c r="C523"/>
  <c r="D523"/>
  <c r="E523"/>
  <c r="F523"/>
  <c r="G523"/>
  <c r="H523"/>
  <c r="I523"/>
  <c r="AZ523"/>
  <c r="BI523"/>
  <c r="C524"/>
  <c r="D524"/>
  <c r="E524"/>
  <c r="F524"/>
  <c r="G524"/>
  <c r="H524"/>
  <c r="I524"/>
  <c r="AZ524"/>
  <c r="BI524"/>
  <c r="C525"/>
  <c r="D525"/>
  <c r="E525"/>
  <c r="F525"/>
  <c r="G525"/>
  <c r="H525"/>
  <c r="I525"/>
  <c r="AZ525"/>
  <c r="BI525"/>
  <c r="C526"/>
  <c r="D526"/>
  <c r="E526"/>
  <c r="F526"/>
  <c r="G526"/>
  <c r="H526"/>
  <c r="I526"/>
  <c r="AZ526"/>
  <c r="BI526"/>
  <c r="C527"/>
  <c r="D527"/>
  <c r="E527"/>
  <c r="F527"/>
  <c r="G527"/>
  <c r="H527"/>
  <c r="I527"/>
  <c r="AZ527"/>
  <c r="BI527"/>
  <c r="C528"/>
  <c r="D528"/>
  <c r="E528"/>
  <c r="F528"/>
  <c r="G528"/>
  <c r="H528"/>
  <c r="I528"/>
  <c r="AZ528"/>
  <c r="BI528"/>
  <c r="C529"/>
  <c r="D529"/>
  <c r="E529"/>
  <c r="F529"/>
  <c r="G529"/>
  <c r="H529"/>
  <c r="I529"/>
  <c r="AZ529"/>
  <c r="BI529"/>
  <c r="C530"/>
  <c r="D530"/>
  <c r="E530"/>
  <c r="F530"/>
  <c r="G530"/>
  <c r="H530"/>
  <c r="I530"/>
  <c r="AZ530"/>
  <c r="BI530"/>
  <c r="C531"/>
  <c r="D531"/>
  <c r="E531"/>
  <c r="F531"/>
  <c r="G531"/>
  <c r="H531"/>
  <c r="I531"/>
  <c r="AZ531"/>
  <c r="BI531"/>
  <c r="C532"/>
  <c r="D532"/>
  <c r="E532"/>
  <c r="F532"/>
  <c r="G532"/>
  <c r="H532"/>
  <c r="I532"/>
  <c r="AZ532"/>
  <c r="BI532"/>
  <c r="C533"/>
  <c r="D533"/>
  <c r="E533"/>
  <c r="F533"/>
  <c r="G533"/>
  <c r="H533"/>
  <c r="I533"/>
  <c r="AZ533"/>
  <c r="BI533"/>
  <c r="C534"/>
  <c r="D534"/>
  <c r="E534"/>
  <c r="F534"/>
  <c r="G534"/>
  <c r="H534"/>
  <c r="I534"/>
  <c r="AZ534"/>
  <c r="BI534"/>
  <c r="C535"/>
  <c r="D535"/>
  <c r="E535"/>
  <c r="F535"/>
  <c r="G535"/>
  <c r="H535"/>
  <c r="I535"/>
  <c r="AZ535"/>
  <c r="BI535"/>
  <c r="C536"/>
  <c r="D536"/>
  <c r="E536"/>
  <c r="F536"/>
  <c r="G536"/>
  <c r="H536"/>
  <c r="I536"/>
  <c r="AZ536"/>
  <c r="BI536"/>
  <c r="C537"/>
  <c r="D537"/>
  <c r="E537"/>
  <c r="F537"/>
  <c r="G537"/>
  <c r="H537"/>
  <c r="I537"/>
  <c r="AZ537"/>
  <c r="BI537"/>
  <c r="C538"/>
  <c r="D538"/>
  <c r="E538"/>
  <c r="F538"/>
  <c r="G538"/>
  <c r="H538"/>
  <c r="I538"/>
  <c r="AZ538"/>
  <c r="BI538"/>
  <c r="C539"/>
  <c r="D539"/>
  <c r="E539"/>
  <c r="F539"/>
  <c r="G539"/>
  <c r="H539"/>
  <c r="I539"/>
  <c r="AZ539"/>
  <c r="BI539"/>
  <c r="C540"/>
  <c r="D540"/>
  <c r="E540"/>
  <c r="F540"/>
  <c r="G540"/>
  <c r="H540"/>
  <c r="I540"/>
  <c r="AZ540"/>
  <c r="BI540"/>
  <c r="C541"/>
  <c r="D541"/>
  <c r="E541"/>
  <c r="F541"/>
  <c r="G541"/>
  <c r="H541"/>
  <c r="I541"/>
  <c r="AZ541"/>
  <c r="BI541"/>
  <c r="C542"/>
  <c r="D542"/>
  <c r="E542"/>
  <c r="F542"/>
  <c r="G542"/>
  <c r="H542"/>
  <c r="I542"/>
  <c r="AZ542"/>
  <c r="BI542"/>
  <c r="C543"/>
  <c r="D543"/>
  <c r="E543"/>
  <c r="F543"/>
  <c r="G543"/>
  <c r="H543"/>
  <c r="I543"/>
  <c r="AZ543"/>
  <c r="BI543"/>
  <c r="C544"/>
  <c r="D544"/>
  <c r="E544"/>
  <c r="F544"/>
  <c r="G544"/>
  <c r="H544"/>
  <c r="I544"/>
  <c r="AZ544"/>
  <c r="BI544"/>
  <c r="C545"/>
  <c r="D545"/>
  <c r="E545"/>
  <c r="F545"/>
  <c r="G545"/>
  <c r="H545"/>
  <c r="I545"/>
  <c r="AZ545"/>
  <c r="BI545"/>
  <c r="C546"/>
  <c r="D546"/>
  <c r="E546"/>
  <c r="F546"/>
  <c r="G546"/>
  <c r="H546"/>
  <c r="I546"/>
  <c r="AZ546"/>
  <c r="BI546"/>
  <c r="C547"/>
  <c r="D547"/>
  <c r="E547"/>
  <c r="F547"/>
  <c r="G547"/>
  <c r="H547"/>
  <c r="I547"/>
  <c r="AZ547"/>
  <c r="BI547"/>
  <c r="C548"/>
  <c r="D548"/>
  <c r="E548"/>
  <c r="F548"/>
  <c r="G548"/>
  <c r="H548"/>
  <c r="I548"/>
  <c r="AZ548"/>
  <c r="BI548"/>
  <c r="C549"/>
  <c r="D549"/>
  <c r="E549"/>
  <c r="F549"/>
  <c r="G549"/>
  <c r="H549"/>
  <c r="I549"/>
  <c r="AZ549"/>
  <c r="BI549"/>
  <c r="C550"/>
  <c r="D550"/>
  <c r="E550"/>
  <c r="F550"/>
  <c r="G550"/>
  <c r="H550"/>
  <c r="I550"/>
  <c r="AZ550"/>
  <c r="BI550"/>
  <c r="C551"/>
  <c r="D551"/>
  <c r="E551"/>
  <c r="F551"/>
  <c r="G551"/>
  <c r="H551"/>
  <c r="I551"/>
  <c r="AZ551"/>
  <c r="BI551"/>
  <c r="C552"/>
  <c r="D552"/>
  <c r="E552"/>
  <c r="F552"/>
  <c r="G552"/>
  <c r="H552"/>
  <c r="I552"/>
  <c r="AZ552"/>
  <c r="BI552"/>
  <c r="C553"/>
  <c r="D553"/>
  <c r="E553"/>
  <c r="F553"/>
  <c r="G553"/>
  <c r="H553"/>
  <c r="I553"/>
  <c r="AZ553"/>
  <c r="BI553"/>
  <c r="C554"/>
  <c r="D554"/>
  <c r="E554"/>
  <c r="F554"/>
  <c r="G554"/>
  <c r="H554"/>
  <c r="I554"/>
  <c r="AZ554"/>
  <c r="BI554"/>
  <c r="C555"/>
  <c r="D555"/>
  <c r="E555"/>
  <c r="F555"/>
  <c r="G555"/>
  <c r="H555"/>
  <c r="I555"/>
  <c r="AZ555"/>
  <c r="BI555"/>
  <c r="C556"/>
  <c r="D556"/>
  <c r="E556"/>
  <c r="F556"/>
  <c r="G556"/>
  <c r="H556"/>
  <c r="I556"/>
  <c r="AZ556"/>
  <c r="BI556"/>
  <c r="C557"/>
  <c r="D557"/>
  <c r="E557"/>
  <c r="F557"/>
  <c r="G557"/>
  <c r="H557"/>
  <c r="I557"/>
  <c r="AZ557"/>
  <c r="BI557"/>
  <c r="C558"/>
  <c r="D558"/>
  <c r="E558"/>
  <c r="F558"/>
  <c r="G558"/>
  <c r="H558"/>
  <c r="I558"/>
  <c r="AZ558"/>
  <c r="BI558"/>
  <c r="C559"/>
  <c r="D559"/>
  <c r="E559"/>
  <c r="F559"/>
  <c r="G559"/>
  <c r="H559"/>
  <c r="I559"/>
  <c r="AZ559"/>
  <c r="BI559"/>
  <c r="C560"/>
  <c r="D560"/>
  <c r="E560"/>
  <c r="F560"/>
  <c r="G560"/>
  <c r="H560"/>
  <c r="I560"/>
  <c r="AZ560"/>
  <c r="BI560"/>
  <c r="C561"/>
  <c r="D561"/>
  <c r="E561"/>
  <c r="F561"/>
  <c r="G561"/>
  <c r="H561"/>
  <c r="I561"/>
  <c r="AZ561"/>
  <c r="BI561"/>
  <c r="C562"/>
  <c r="D562"/>
  <c r="E562"/>
  <c r="F562"/>
  <c r="G562"/>
  <c r="H562"/>
  <c r="I562"/>
  <c r="AZ562"/>
  <c r="BI562"/>
  <c r="C563"/>
  <c r="D563"/>
  <c r="E563"/>
  <c r="F563"/>
  <c r="G563"/>
  <c r="H563"/>
  <c r="I563"/>
  <c r="AZ563"/>
  <c r="BI563"/>
  <c r="C564"/>
  <c r="D564"/>
  <c r="E564"/>
  <c r="F564"/>
  <c r="G564"/>
  <c r="H564"/>
  <c r="I564"/>
  <c r="AZ564"/>
  <c r="BI564"/>
  <c r="C565"/>
  <c r="D565"/>
  <c r="E565"/>
  <c r="F565"/>
  <c r="G565"/>
  <c r="H565"/>
  <c r="I565"/>
  <c r="AZ565"/>
  <c r="BI565"/>
  <c r="C566"/>
  <c r="D566"/>
  <c r="E566"/>
  <c r="F566"/>
  <c r="G566"/>
  <c r="H566"/>
  <c r="I566"/>
  <c r="AZ566"/>
  <c r="BI566"/>
  <c r="C567"/>
  <c r="D567"/>
  <c r="E567"/>
  <c r="F567"/>
  <c r="G567"/>
  <c r="H567"/>
  <c r="I567"/>
  <c r="AZ567"/>
  <c r="BI567"/>
  <c r="C568"/>
  <c r="D568"/>
  <c r="E568"/>
  <c r="F568"/>
  <c r="G568"/>
  <c r="H568"/>
  <c r="I568"/>
  <c r="AZ568"/>
  <c r="BI568"/>
  <c r="C569"/>
  <c r="D569"/>
  <c r="E569"/>
  <c r="F569"/>
  <c r="G569"/>
  <c r="H569"/>
  <c r="I569"/>
  <c r="AZ569"/>
  <c r="BI569"/>
  <c r="C570"/>
  <c r="D570"/>
  <c r="E570"/>
  <c r="F570"/>
  <c r="G570"/>
  <c r="H570"/>
  <c r="I570"/>
  <c r="AZ570"/>
  <c r="BI570"/>
  <c r="C571"/>
  <c r="D571"/>
  <c r="E571"/>
  <c r="F571"/>
  <c r="G571"/>
  <c r="H571"/>
  <c r="I571"/>
  <c r="AZ571"/>
  <c r="BI571"/>
  <c r="C572"/>
  <c r="D572"/>
  <c r="E572"/>
  <c r="F572"/>
  <c r="G572"/>
  <c r="H572"/>
  <c r="I572"/>
  <c r="AZ572"/>
  <c r="BI572"/>
  <c r="C573"/>
  <c r="D573"/>
  <c r="E573"/>
  <c r="F573"/>
  <c r="G573"/>
  <c r="H573"/>
  <c r="I573"/>
  <c r="AZ573"/>
  <c r="BI573"/>
  <c r="C574"/>
  <c r="D574"/>
  <c r="E574"/>
  <c r="F574"/>
  <c r="G574"/>
  <c r="H574"/>
  <c r="I574"/>
  <c r="AZ574"/>
  <c r="BI574"/>
  <c r="C575"/>
  <c r="D575"/>
  <c r="E575"/>
  <c r="F575"/>
  <c r="G575"/>
  <c r="H575"/>
  <c r="I575"/>
  <c r="AZ575"/>
  <c r="BI575"/>
  <c r="C576"/>
  <c r="D576"/>
  <c r="E576"/>
  <c r="F576"/>
  <c r="G576"/>
  <c r="H576"/>
  <c r="I576"/>
  <c r="AZ576"/>
  <c r="BI576"/>
  <c r="C577"/>
  <c r="D577"/>
  <c r="E577"/>
  <c r="F577"/>
  <c r="G577"/>
  <c r="H577"/>
  <c r="I577"/>
  <c r="AZ577"/>
  <c r="BI577"/>
  <c r="C578"/>
  <c r="D578"/>
  <c r="E578"/>
  <c r="F578"/>
  <c r="G578"/>
  <c r="H578"/>
  <c r="I578"/>
  <c r="AZ578"/>
  <c r="BI578"/>
  <c r="C579"/>
  <c r="D579"/>
  <c r="E579"/>
  <c r="F579"/>
  <c r="G579"/>
  <c r="H579"/>
  <c r="I579"/>
  <c r="AZ579"/>
  <c r="BI579"/>
  <c r="C580"/>
  <c r="D580"/>
  <c r="E580"/>
  <c r="F580"/>
  <c r="G580"/>
  <c r="H580"/>
  <c r="I580"/>
  <c r="AZ580"/>
  <c r="BI580"/>
  <c r="C581"/>
  <c r="D581"/>
  <c r="E581"/>
  <c r="F581"/>
  <c r="G581"/>
  <c r="H581"/>
  <c r="I581"/>
  <c r="AZ581"/>
  <c r="BI581"/>
  <c r="C582"/>
  <c r="D582"/>
  <c r="E582"/>
  <c r="F582"/>
  <c r="G582"/>
  <c r="H582"/>
  <c r="I582"/>
  <c r="AZ582"/>
  <c r="BI582"/>
  <c r="C583"/>
  <c r="D583"/>
  <c r="E583"/>
  <c r="F583"/>
  <c r="G583"/>
  <c r="H583"/>
  <c r="I583"/>
  <c r="AZ583"/>
  <c r="BI583"/>
  <c r="C584"/>
  <c r="D584"/>
  <c r="E584"/>
  <c r="F584"/>
  <c r="G584"/>
  <c r="H584"/>
  <c r="I584"/>
  <c r="AZ584"/>
  <c r="BI584"/>
  <c r="C585"/>
  <c r="D585"/>
  <c r="E585"/>
  <c r="F585"/>
  <c r="G585"/>
  <c r="H585"/>
  <c r="I585"/>
  <c r="AZ585"/>
  <c r="BI585"/>
  <c r="C586"/>
  <c r="D586"/>
  <c r="E586"/>
  <c r="F586"/>
  <c r="G586"/>
  <c r="H586"/>
  <c r="I586"/>
  <c r="AZ586"/>
  <c r="BI586"/>
  <c r="C587"/>
  <c r="D587"/>
  <c r="E587"/>
  <c r="F587"/>
  <c r="G587"/>
  <c r="H587"/>
  <c r="I587"/>
  <c r="AZ587"/>
  <c r="BI587"/>
  <c r="C588"/>
  <c r="D588"/>
  <c r="E588"/>
  <c r="F588"/>
  <c r="G588"/>
  <c r="H588"/>
  <c r="I588"/>
  <c r="AZ588"/>
  <c r="BI588"/>
  <c r="C589"/>
  <c r="D589"/>
  <c r="E589"/>
  <c r="F589"/>
  <c r="G589"/>
  <c r="H589"/>
  <c r="I589"/>
  <c r="AZ589"/>
  <c r="BI589"/>
  <c r="C590"/>
  <c r="D590"/>
  <c r="E590"/>
  <c r="F590"/>
  <c r="G590"/>
  <c r="H590"/>
  <c r="I590"/>
  <c r="AZ590"/>
  <c r="BI590"/>
  <c r="C591"/>
  <c r="D591"/>
  <c r="E591"/>
  <c r="F591"/>
  <c r="G591"/>
  <c r="H591"/>
  <c r="I591"/>
  <c r="AZ591"/>
  <c r="BI591"/>
  <c r="C592"/>
  <c r="D592"/>
  <c r="E592"/>
  <c r="F592"/>
  <c r="G592"/>
  <c r="H592"/>
  <c r="I592"/>
  <c r="AZ592"/>
  <c r="BI592"/>
  <c r="C593"/>
  <c r="D593"/>
  <c r="E593"/>
  <c r="F593"/>
  <c r="G593"/>
  <c r="H593"/>
  <c r="I593"/>
  <c r="AZ593"/>
  <c r="BI593"/>
  <c r="C594"/>
  <c r="D594"/>
  <c r="E594"/>
  <c r="F594"/>
  <c r="G594"/>
  <c r="H594"/>
  <c r="I594"/>
  <c r="AZ594"/>
  <c r="BI594"/>
  <c r="C595"/>
  <c r="D595"/>
  <c r="E595"/>
  <c r="F595"/>
  <c r="G595"/>
  <c r="H595"/>
  <c r="I595"/>
  <c r="AZ595"/>
  <c r="BI595"/>
  <c r="C596"/>
  <c r="D596"/>
  <c r="E596"/>
  <c r="F596"/>
  <c r="G596"/>
  <c r="H596"/>
  <c r="I596"/>
  <c r="AZ596"/>
  <c r="BI596"/>
  <c r="C597"/>
  <c r="D597"/>
  <c r="E597"/>
  <c r="F597"/>
  <c r="G597"/>
  <c r="H597"/>
  <c r="I597"/>
  <c r="AZ597"/>
  <c r="BI597"/>
  <c r="C598"/>
  <c r="D598"/>
  <c r="E598"/>
  <c r="F598"/>
  <c r="G598"/>
  <c r="H598"/>
  <c r="I598"/>
  <c r="AZ598"/>
  <c r="BI598"/>
  <c r="C599"/>
  <c r="D599"/>
  <c r="E599"/>
  <c r="F599"/>
  <c r="G599"/>
  <c r="H599"/>
  <c r="I599"/>
  <c r="AZ599"/>
  <c r="BI599"/>
  <c r="C600"/>
  <c r="D600"/>
  <c r="E600"/>
  <c r="F600"/>
  <c r="G600"/>
  <c r="H600"/>
  <c r="I600"/>
  <c r="AZ600"/>
  <c r="BI600"/>
  <c r="C601"/>
  <c r="D601"/>
  <c r="E601"/>
  <c r="F601"/>
  <c r="G601"/>
  <c r="H601"/>
  <c r="I601"/>
  <c r="AZ601"/>
  <c r="BI601"/>
  <c r="C602"/>
  <c r="D602"/>
  <c r="E602"/>
  <c r="F602"/>
  <c r="G602"/>
  <c r="H602"/>
  <c r="I602"/>
  <c r="AZ602"/>
  <c r="BI602"/>
  <c r="C603"/>
  <c r="D603"/>
  <c r="E603"/>
  <c r="F603"/>
  <c r="G603"/>
  <c r="H603"/>
  <c r="I603"/>
  <c r="AZ603"/>
  <c r="BI603"/>
  <c r="C604"/>
  <c r="D604"/>
  <c r="E604"/>
  <c r="F604"/>
  <c r="G604"/>
  <c r="H604"/>
  <c r="I604"/>
  <c r="AZ604"/>
  <c r="BI604"/>
  <c r="C605"/>
  <c r="D605"/>
  <c r="E605"/>
  <c r="F605"/>
  <c r="G605"/>
  <c r="H605"/>
  <c r="I605"/>
  <c r="AZ605"/>
  <c r="BI605"/>
  <c r="C606"/>
  <c r="D606"/>
  <c r="E606"/>
  <c r="F606"/>
  <c r="G606"/>
  <c r="H606"/>
  <c r="I606"/>
  <c r="AZ606"/>
  <c r="BI606"/>
  <c r="C607"/>
  <c r="D607"/>
  <c r="E607"/>
  <c r="F607"/>
  <c r="G607"/>
  <c r="H607"/>
  <c r="I607"/>
  <c r="AZ607"/>
  <c r="BI607"/>
  <c r="C608"/>
  <c r="D608"/>
  <c r="E608"/>
  <c r="F608"/>
  <c r="G608"/>
  <c r="H608"/>
  <c r="I608"/>
  <c r="AZ608"/>
  <c r="BI608"/>
  <c r="C609"/>
  <c r="D609"/>
  <c r="E609"/>
  <c r="F609"/>
  <c r="G609"/>
  <c r="H609"/>
  <c r="I609"/>
  <c r="AZ609"/>
  <c r="BI609"/>
  <c r="C610"/>
  <c r="D610"/>
  <c r="E610"/>
  <c r="F610"/>
  <c r="G610"/>
  <c r="H610"/>
  <c r="I610"/>
  <c r="AZ610"/>
  <c r="BI610"/>
  <c r="C611"/>
  <c r="D611"/>
  <c r="E611"/>
  <c r="F611"/>
  <c r="G611"/>
  <c r="H611"/>
  <c r="I611"/>
  <c r="AZ611"/>
  <c r="BI611"/>
  <c r="C612"/>
  <c r="D612"/>
  <c r="E612"/>
  <c r="F612"/>
  <c r="G612"/>
  <c r="H612"/>
  <c r="I612"/>
  <c r="AZ612"/>
  <c r="BI612"/>
  <c r="C613"/>
  <c r="D613"/>
  <c r="E613"/>
  <c r="F613"/>
  <c r="G613"/>
  <c r="H613"/>
  <c r="I613"/>
  <c r="AZ613"/>
  <c r="BI613"/>
  <c r="C614"/>
  <c r="D614"/>
  <c r="E614"/>
  <c r="F614"/>
  <c r="G614"/>
  <c r="H614"/>
  <c r="I614"/>
  <c r="AZ614"/>
  <c r="BI614"/>
  <c r="C615"/>
  <c r="D615"/>
  <c r="E615"/>
  <c r="F615"/>
  <c r="G615"/>
  <c r="H615"/>
  <c r="I615"/>
  <c r="AZ615"/>
  <c r="BI615"/>
  <c r="C616"/>
  <c r="D616"/>
  <c r="E616"/>
  <c r="F616"/>
  <c r="G616"/>
  <c r="H616"/>
  <c r="I616"/>
  <c r="AZ616"/>
  <c r="BI616"/>
  <c r="C617"/>
  <c r="D617"/>
  <c r="E617"/>
  <c r="F617"/>
  <c r="G617"/>
  <c r="H617"/>
  <c r="I617"/>
  <c r="AZ617"/>
  <c r="BI617"/>
  <c r="C618"/>
  <c r="D618"/>
  <c r="E618"/>
  <c r="F618"/>
  <c r="G618"/>
  <c r="H618"/>
  <c r="I618"/>
  <c r="AZ618"/>
  <c r="BI618"/>
  <c r="C619"/>
  <c r="D619"/>
  <c r="E619"/>
  <c r="F619"/>
  <c r="G619"/>
  <c r="H619"/>
  <c r="I619"/>
  <c r="AZ619"/>
  <c r="BI619"/>
  <c r="C620"/>
  <c r="D620"/>
  <c r="E620"/>
  <c r="F620"/>
  <c r="G620"/>
  <c r="H620"/>
  <c r="I620"/>
  <c r="AZ620"/>
  <c r="BI620"/>
  <c r="C621"/>
  <c r="D621"/>
  <c r="E621"/>
  <c r="F621"/>
  <c r="G621"/>
  <c r="H621"/>
  <c r="I621"/>
  <c r="AZ621"/>
  <c r="BI621"/>
  <c r="C622"/>
  <c r="D622"/>
  <c r="E622"/>
  <c r="F622"/>
  <c r="G622"/>
  <c r="H622"/>
  <c r="I622"/>
  <c r="AZ622"/>
  <c r="BI622"/>
  <c r="C623"/>
  <c r="D623"/>
  <c r="E623"/>
  <c r="F623"/>
  <c r="G623"/>
  <c r="H623"/>
  <c r="I623"/>
  <c r="AZ623"/>
  <c r="BI623"/>
  <c r="C624"/>
  <c r="D624"/>
  <c r="E624"/>
  <c r="F624"/>
  <c r="G624"/>
  <c r="H624"/>
  <c r="I624"/>
  <c r="AZ624"/>
  <c r="BI624"/>
  <c r="C625"/>
  <c r="D625"/>
  <c r="E625"/>
  <c r="F625"/>
  <c r="G625"/>
  <c r="H625"/>
  <c r="I625"/>
  <c r="AZ625"/>
  <c r="BI625"/>
  <c r="C626"/>
  <c r="D626"/>
  <c r="E626"/>
  <c r="F626"/>
  <c r="G626"/>
  <c r="H626"/>
  <c r="I626"/>
  <c r="AZ626"/>
  <c r="BI626"/>
  <c r="C627"/>
  <c r="D627"/>
  <c r="E627"/>
  <c r="F627"/>
  <c r="G627"/>
  <c r="H627"/>
  <c r="I627"/>
  <c r="AZ627"/>
  <c r="BI627"/>
  <c r="C628"/>
  <c r="D628"/>
  <c r="E628"/>
  <c r="F628"/>
  <c r="G628"/>
  <c r="H628"/>
  <c r="I628"/>
  <c r="AZ628"/>
  <c r="BI628"/>
  <c r="C629"/>
  <c r="D629"/>
  <c r="E629"/>
  <c r="F629"/>
  <c r="G629"/>
  <c r="H629"/>
  <c r="I629"/>
  <c r="AZ629"/>
  <c r="BI629"/>
  <c r="C630"/>
  <c r="D630"/>
  <c r="E630"/>
  <c r="F630"/>
  <c r="G630"/>
  <c r="H630"/>
  <c r="I630"/>
  <c r="AZ630"/>
  <c r="BI630"/>
  <c r="C631"/>
  <c r="D631"/>
  <c r="E631"/>
  <c r="F631"/>
  <c r="G631"/>
  <c r="H631"/>
  <c r="I631"/>
  <c r="AZ631"/>
  <c r="BI631"/>
  <c r="C632"/>
  <c r="D632"/>
  <c r="E632"/>
  <c r="F632"/>
  <c r="G632"/>
  <c r="H632"/>
  <c r="I632"/>
  <c r="AZ632"/>
  <c r="BI632"/>
  <c r="C633"/>
  <c r="D633"/>
  <c r="E633"/>
  <c r="F633"/>
  <c r="G633"/>
  <c r="H633"/>
  <c r="I633"/>
  <c r="AZ633"/>
  <c r="BI633"/>
  <c r="C634"/>
  <c r="D634"/>
  <c r="E634"/>
  <c r="F634"/>
  <c r="G634"/>
  <c r="H634"/>
  <c r="I634"/>
  <c r="AZ634"/>
  <c r="BI634"/>
  <c r="C635"/>
  <c r="D635"/>
  <c r="E635"/>
  <c r="F635"/>
  <c r="G635"/>
  <c r="H635"/>
  <c r="I635"/>
  <c r="AZ635"/>
  <c r="BI635"/>
  <c r="C636"/>
  <c r="D636"/>
  <c r="E636"/>
  <c r="F636"/>
  <c r="G636"/>
  <c r="H636"/>
  <c r="I636"/>
  <c r="AZ636"/>
  <c r="BI636"/>
  <c r="C637"/>
  <c r="D637"/>
  <c r="E637"/>
  <c r="F637"/>
  <c r="G637"/>
  <c r="H637"/>
  <c r="I637"/>
  <c r="AZ637"/>
  <c r="BI637"/>
  <c r="C638"/>
  <c r="D638"/>
  <c r="E638"/>
  <c r="F638"/>
  <c r="G638"/>
  <c r="H638"/>
  <c r="I638"/>
  <c r="AZ638"/>
  <c r="BI638"/>
  <c r="C639"/>
  <c r="D639"/>
  <c r="E639"/>
  <c r="F639"/>
  <c r="G639"/>
  <c r="H639"/>
  <c r="I639"/>
  <c r="AZ639"/>
  <c r="BI639"/>
  <c r="C640"/>
  <c r="D640"/>
  <c r="E640"/>
  <c r="F640"/>
  <c r="G640"/>
  <c r="H640"/>
  <c r="I640"/>
  <c r="AZ640"/>
  <c r="BI640"/>
  <c r="C641"/>
  <c r="D641"/>
  <c r="E641"/>
  <c r="F641"/>
  <c r="G641"/>
  <c r="H641"/>
  <c r="I641"/>
  <c r="AZ641"/>
  <c r="BI641"/>
  <c r="C642"/>
  <c r="D642"/>
  <c r="E642"/>
  <c r="F642"/>
  <c r="G642"/>
  <c r="H642"/>
  <c r="I642"/>
  <c r="AZ642"/>
  <c r="BI642"/>
  <c r="C643"/>
  <c r="D643"/>
  <c r="E643"/>
  <c r="F643"/>
  <c r="G643"/>
  <c r="H643"/>
  <c r="I643"/>
  <c r="AZ643"/>
  <c r="BI643"/>
  <c r="C644"/>
  <c r="D644"/>
  <c r="E644"/>
  <c r="F644"/>
  <c r="G644"/>
  <c r="H644"/>
  <c r="I644"/>
  <c r="AZ644"/>
  <c r="BI644"/>
  <c r="C645"/>
  <c r="D645"/>
  <c r="E645"/>
  <c r="F645"/>
  <c r="G645"/>
  <c r="H645"/>
  <c r="I645"/>
  <c r="AZ645"/>
  <c r="BI645"/>
  <c r="C646"/>
  <c r="D646"/>
  <c r="E646"/>
  <c r="F646"/>
  <c r="G646"/>
  <c r="H646"/>
  <c r="I646"/>
  <c r="AZ646"/>
  <c r="BI646"/>
  <c r="C647"/>
  <c r="D647"/>
  <c r="E647"/>
  <c r="F647"/>
  <c r="G647"/>
  <c r="H647"/>
  <c r="I647"/>
  <c r="AZ647"/>
  <c r="BI647"/>
  <c r="C648"/>
  <c r="D648"/>
  <c r="E648"/>
  <c r="F648"/>
  <c r="G648"/>
  <c r="H648"/>
  <c r="I648"/>
  <c r="AZ648"/>
  <c r="BI648"/>
  <c r="C649"/>
  <c r="D649"/>
  <c r="E649"/>
  <c r="F649"/>
  <c r="G649"/>
  <c r="H649"/>
  <c r="I649"/>
  <c r="AZ649"/>
  <c r="BI649"/>
  <c r="A650"/>
  <c r="C650"/>
  <c r="D650"/>
  <c r="E650"/>
  <c r="F650"/>
  <c r="G650"/>
  <c r="H650"/>
  <c r="I650"/>
  <c r="J650"/>
  <c r="AZ650"/>
  <c r="A651"/>
  <c r="C651"/>
  <c r="D651"/>
  <c r="E651"/>
  <c r="F651"/>
  <c r="G651"/>
  <c r="H651"/>
  <c r="I651"/>
  <c r="K651"/>
  <c r="AZ651"/>
  <c r="A652"/>
  <c r="C652"/>
  <c r="D652"/>
  <c r="E652"/>
  <c r="F652"/>
  <c r="G652"/>
  <c r="H652"/>
  <c r="I652"/>
  <c r="J652"/>
  <c r="AZ652"/>
  <c r="A653"/>
  <c r="C653"/>
  <c r="D653"/>
  <c r="E653"/>
  <c r="F653"/>
  <c r="G653"/>
  <c r="H653"/>
  <c r="I653"/>
  <c r="K653"/>
  <c r="AZ653"/>
  <c r="A654"/>
  <c r="C654"/>
  <c r="D654"/>
  <c r="E654"/>
  <c r="F654"/>
  <c r="G654"/>
  <c r="H654"/>
  <c r="I654"/>
  <c r="J654"/>
  <c r="AZ654"/>
  <c r="A655"/>
  <c r="C655"/>
  <c r="D655"/>
  <c r="E655"/>
  <c r="F655"/>
  <c r="G655"/>
  <c r="H655"/>
  <c r="I655"/>
  <c r="K655"/>
  <c r="AZ655"/>
  <c r="A656"/>
  <c r="C656"/>
  <c r="D656"/>
  <c r="E656"/>
  <c r="F656"/>
  <c r="G656"/>
  <c r="H656"/>
  <c r="I656"/>
  <c r="J656"/>
  <c r="AZ656"/>
  <c r="A657"/>
  <c r="C657"/>
  <c r="D657"/>
  <c r="E657"/>
  <c r="F657"/>
  <c r="G657"/>
  <c r="H657"/>
  <c r="I657"/>
  <c r="K657"/>
  <c r="AZ657"/>
  <c r="A658"/>
  <c r="C658"/>
  <c r="D658"/>
  <c r="E658"/>
  <c r="F658"/>
  <c r="G658"/>
  <c r="H658"/>
  <c r="I658"/>
  <c r="J658"/>
  <c r="AZ658"/>
  <c r="A659"/>
  <c r="C659"/>
  <c r="D659"/>
  <c r="E659"/>
  <c r="F659"/>
  <c r="G659"/>
  <c r="H659"/>
  <c r="I659"/>
  <c r="K659"/>
  <c r="AZ659"/>
  <c r="A660"/>
  <c r="C660"/>
  <c r="D660"/>
  <c r="E660"/>
  <c r="F660"/>
  <c r="G660"/>
  <c r="H660"/>
  <c r="I660"/>
  <c r="J660"/>
  <c r="AZ660"/>
  <c r="A661"/>
  <c r="C661"/>
  <c r="D661"/>
  <c r="E661"/>
  <c r="F661"/>
  <c r="G661"/>
  <c r="H661"/>
  <c r="I661"/>
  <c r="K661"/>
  <c r="AZ661"/>
  <c r="A662"/>
  <c r="C662"/>
  <c r="D662"/>
  <c r="E662"/>
  <c r="F662"/>
  <c r="G662"/>
  <c r="H662"/>
  <c r="I662"/>
  <c r="J662"/>
  <c r="AZ662"/>
  <c r="A663"/>
  <c r="C663"/>
  <c r="D663"/>
  <c r="E663"/>
  <c r="F663"/>
  <c r="G663"/>
  <c r="H663"/>
  <c r="I663"/>
  <c r="K663"/>
  <c r="AZ663"/>
  <c r="A664"/>
  <c r="C664"/>
  <c r="D664"/>
  <c r="E664"/>
  <c r="F664"/>
  <c r="G664"/>
  <c r="H664"/>
  <c r="I664"/>
  <c r="J664"/>
  <c r="AZ664"/>
  <c r="A665"/>
  <c r="C665"/>
  <c r="D665"/>
  <c r="E665"/>
  <c r="F665"/>
  <c r="G665"/>
  <c r="H665"/>
  <c r="I665"/>
  <c r="K665"/>
  <c r="AZ665"/>
  <c r="A666"/>
  <c r="C666"/>
  <c r="D666"/>
  <c r="E666"/>
  <c r="F666"/>
  <c r="G666"/>
  <c r="H666"/>
  <c r="I666"/>
  <c r="J666"/>
  <c r="AZ666"/>
  <c r="C667"/>
  <c r="D667"/>
  <c r="E667"/>
  <c r="F667"/>
  <c r="G667"/>
  <c r="H667"/>
  <c r="I667"/>
  <c r="AZ667"/>
  <c r="C668"/>
  <c r="D668"/>
  <c r="E668"/>
  <c r="F668"/>
  <c r="G668"/>
  <c r="H668"/>
  <c r="I668"/>
  <c r="J668"/>
  <c r="AZ668"/>
  <c r="C669"/>
  <c r="D669"/>
  <c r="E669"/>
  <c r="F669"/>
  <c r="G669"/>
  <c r="H669"/>
  <c r="I669"/>
  <c r="AZ669"/>
  <c r="C670"/>
  <c r="D670"/>
  <c r="E670"/>
  <c r="F670"/>
  <c r="G670"/>
  <c r="H670"/>
  <c r="I670"/>
  <c r="J670"/>
  <c r="AZ670"/>
  <c r="C671"/>
  <c r="D671"/>
  <c r="E671"/>
  <c r="F671"/>
  <c r="G671"/>
  <c r="H671"/>
  <c r="I671"/>
  <c r="AZ671"/>
  <c r="C672"/>
  <c r="D672"/>
  <c r="E672"/>
  <c r="F672"/>
  <c r="G672"/>
  <c r="H672"/>
  <c r="I672"/>
  <c r="J672"/>
  <c r="AZ672"/>
  <c r="C673"/>
  <c r="D673"/>
  <c r="E673"/>
  <c r="F673"/>
  <c r="G673"/>
  <c r="H673"/>
  <c r="I673"/>
  <c r="AZ673"/>
  <c r="C674"/>
  <c r="D674"/>
  <c r="E674"/>
  <c r="F674"/>
  <c r="G674"/>
  <c r="H674"/>
  <c r="I674"/>
  <c r="J674"/>
  <c r="AZ674"/>
  <c r="C675"/>
  <c r="D675"/>
  <c r="E675"/>
  <c r="F675"/>
  <c r="G675"/>
  <c r="H675"/>
  <c r="I675"/>
  <c r="AZ675"/>
  <c r="C676"/>
  <c r="D676"/>
  <c r="E676"/>
  <c r="F676"/>
  <c r="G676"/>
  <c r="H676"/>
  <c r="I676"/>
  <c r="J676"/>
  <c r="AZ676"/>
  <c r="C677"/>
  <c r="D677"/>
  <c r="E677"/>
  <c r="F677"/>
  <c r="G677"/>
  <c r="H677"/>
  <c r="I677"/>
  <c r="AZ677"/>
  <c r="C678"/>
  <c r="D678"/>
  <c r="E678"/>
  <c r="F678"/>
  <c r="G678"/>
  <c r="H678"/>
  <c r="I678"/>
  <c r="J678"/>
  <c r="C679"/>
  <c r="D679"/>
  <c r="E679"/>
  <c r="F679"/>
  <c r="G679"/>
  <c r="H679"/>
  <c r="I679"/>
  <c r="K679"/>
  <c r="C680"/>
  <c r="D680"/>
  <c r="E680"/>
  <c r="F680"/>
  <c r="G680"/>
  <c r="H680"/>
  <c r="I680"/>
  <c r="J680"/>
  <c r="C681"/>
  <c r="D681"/>
  <c r="E681"/>
  <c r="F681"/>
  <c r="G681"/>
  <c r="H681"/>
  <c r="I681"/>
  <c r="K681"/>
  <c r="C682"/>
  <c r="D682"/>
  <c r="E682"/>
  <c r="F682"/>
  <c r="G682"/>
  <c r="H682"/>
  <c r="I682"/>
  <c r="J682"/>
  <c r="C683"/>
  <c r="D683"/>
  <c r="E683"/>
  <c r="F683"/>
  <c r="G683"/>
  <c r="H683"/>
  <c r="I683"/>
  <c r="K683"/>
  <c r="C684"/>
  <c r="D684"/>
  <c r="E684"/>
  <c r="F684"/>
  <c r="G684"/>
  <c r="H684"/>
  <c r="I684"/>
  <c r="J684"/>
  <c r="C685"/>
  <c r="D685"/>
  <c r="E685"/>
  <c r="F685"/>
  <c r="G685"/>
  <c r="H685"/>
  <c r="I685"/>
  <c r="K685"/>
  <c r="C686"/>
  <c r="D686"/>
  <c r="E686"/>
  <c r="F686"/>
  <c r="G686"/>
  <c r="H686"/>
  <c r="I686"/>
  <c r="J686"/>
  <c r="C687"/>
  <c r="D687"/>
  <c r="E687"/>
  <c r="F687"/>
  <c r="G687"/>
  <c r="H687"/>
  <c r="I687"/>
  <c r="K687"/>
  <c r="C688"/>
  <c r="D688"/>
  <c r="E688"/>
  <c r="F688"/>
  <c r="G688"/>
  <c r="H688"/>
  <c r="I688"/>
  <c r="J688"/>
  <c r="C689"/>
  <c r="D689"/>
  <c r="E689"/>
  <c r="F689"/>
  <c r="G689"/>
  <c r="H689"/>
  <c r="I689"/>
  <c r="K689"/>
  <c r="C690"/>
  <c r="D690"/>
  <c r="E690"/>
  <c r="F690"/>
  <c r="G690"/>
  <c r="H690"/>
  <c r="I690"/>
  <c r="J690"/>
  <c r="C691"/>
  <c r="D691"/>
  <c r="E691"/>
  <c r="F691"/>
  <c r="G691"/>
  <c r="H691"/>
  <c r="I691"/>
  <c r="K691"/>
  <c r="C692"/>
  <c r="D692"/>
  <c r="E692"/>
  <c r="F692"/>
  <c r="G692"/>
  <c r="H692"/>
  <c r="I692"/>
  <c r="J692"/>
  <c r="C693"/>
  <c r="D693"/>
  <c r="E693"/>
  <c r="F693"/>
  <c r="G693"/>
  <c r="H693"/>
  <c r="I693"/>
  <c r="K693"/>
  <c r="C694"/>
  <c r="D694"/>
  <c r="E694"/>
  <c r="F694"/>
  <c r="G694"/>
  <c r="H694"/>
  <c r="I694"/>
  <c r="J694"/>
  <c r="C695"/>
  <c r="D695"/>
  <c r="E695"/>
  <c r="F695"/>
  <c r="G695"/>
  <c r="H695"/>
  <c r="I695"/>
  <c r="K695"/>
  <c r="C696"/>
  <c r="D696"/>
  <c r="E696"/>
  <c r="F696"/>
  <c r="G696"/>
  <c r="H696"/>
  <c r="I696"/>
  <c r="J696"/>
  <c r="C697"/>
  <c r="D697"/>
  <c r="E697"/>
  <c r="F697"/>
  <c r="G697"/>
  <c r="H697"/>
  <c r="I697"/>
  <c r="K697"/>
  <c r="C698"/>
  <c r="D698"/>
  <c r="E698"/>
  <c r="F698"/>
  <c r="G698"/>
  <c r="H698"/>
  <c r="I698"/>
  <c r="J698"/>
  <c r="C699"/>
  <c r="D699"/>
  <c r="E699"/>
  <c r="F699"/>
  <c r="G699"/>
  <c r="H699"/>
  <c r="I699"/>
  <c r="K699"/>
  <c r="C700"/>
  <c r="D700"/>
  <c r="E700"/>
  <c r="F700"/>
  <c r="G700"/>
  <c r="H700"/>
  <c r="I700"/>
  <c r="J700"/>
  <c r="C701"/>
  <c r="D701"/>
  <c r="E701"/>
  <c r="F701"/>
  <c r="G701"/>
  <c r="H701"/>
  <c r="I701"/>
  <c r="K701"/>
  <c r="AK10"/>
  <c r="D724"/>
  <c r="G724"/>
  <c r="I724"/>
  <c r="I729"/>
  <c r="G730"/>
  <c r="AV118" l="1"/>
  <c r="AV116"/>
  <c r="AV114"/>
  <c r="AV112"/>
  <c r="AV110"/>
  <c r="AV108"/>
  <c r="AV106"/>
  <c r="AV104"/>
  <c r="AV102"/>
  <c r="AV100"/>
  <c r="AV98"/>
  <c r="AV96"/>
  <c r="AV94"/>
  <c r="AV92"/>
  <c r="AV90"/>
  <c r="AV88"/>
  <c r="AV86"/>
  <c r="AV84"/>
  <c r="AV82"/>
  <c r="AV80"/>
  <c r="AV78"/>
  <c r="AV76"/>
  <c r="AV74"/>
  <c r="AV72"/>
  <c r="AV70"/>
  <c r="AV68"/>
  <c r="AV66"/>
  <c r="AV64"/>
  <c r="AV62"/>
  <c r="AV60"/>
  <c r="AV58"/>
  <c r="AV56"/>
  <c r="AV54"/>
  <c r="AV52"/>
  <c r="AV50"/>
  <c r="AV48"/>
  <c r="AV46"/>
  <c r="AV44"/>
  <c r="AV42"/>
  <c r="AV40"/>
  <c r="AV38"/>
  <c r="AV36"/>
  <c r="AV34"/>
  <c r="AV32"/>
  <c r="AV30"/>
  <c r="AV28"/>
  <c r="AV26"/>
  <c r="AV24"/>
  <c r="AV22"/>
  <c r="AV20"/>
  <c r="AV18"/>
  <c r="AR66"/>
  <c r="AR63"/>
  <c r="AR61"/>
  <c r="AR60"/>
  <c r="AR58"/>
  <c r="AR55"/>
  <c r="AR53"/>
  <c r="AR51"/>
  <c r="AR49"/>
  <c r="AR47"/>
  <c r="AR45"/>
  <c r="AR43"/>
  <c r="AP17"/>
  <c r="AR17" s="1"/>
  <c r="AR67"/>
  <c r="AR65"/>
  <c r="AR64"/>
  <c r="AR62"/>
  <c r="AR59"/>
  <c r="AR57"/>
  <c r="AR56"/>
  <c r="AR54"/>
  <c r="AR52"/>
  <c r="AR50"/>
  <c r="AR48"/>
  <c r="AR46"/>
  <c r="AR44"/>
  <c r="AR42"/>
  <c r="V66"/>
  <c r="V64"/>
  <c r="V62"/>
  <c r="V60"/>
  <c r="V58"/>
  <c r="V56"/>
  <c r="V54"/>
  <c r="V52"/>
  <c r="V50"/>
  <c r="V48"/>
  <c r="V46"/>
  <c r="V44"/>
  <c r="V42"/>
  <c r="V40"/>
  <c r="V38"/>
  <c r="V36"/>
  <c r="V34"/>
  <c r="V32"/>
  <c r="V30"/>
  <c r="V28"/>
  <c r="V26"/>
  <c r="V24"/>
  <c r="V22"/>
  <c r="V20"/>
  <c r="V18"/>
  <c r="O66"/>
  <c r="O64"/>
  <c r="O62"/>
  <c r="O60"/>
  <c r="O58"/>
  <c r="O56"/>
  <c r="O54"/>
  <c r="O52"/>
  <c r="O50"/>
  <c r="O48"/>
  <c r="O46"/>
  <c r="O44"/>
  <c r="O42"/>
  <c r="O40"/>
  <c r="O38"/>
  <c r="O36"/>
  <c r="O34"/>
  <c r="O32"/>
  <c r="O30"/>
  <c r="O28"/>
  <c r="O26"/>
  <c r="O24"/>
  <c r="O22"/>
  <c r="O20"/>
  <c r="O18"/>
  <c r="I731"/>
  <c r="R12"/>
  <c r="BB18"/>
  <c r="AU19"/>
  <c r="AY17"/>
  <c r="BA17"/>
  <c r="AT18"/>
  <c r="E720"/>
  <c r="E724" s="1"/>
  <c r="E718"/>
  <c r="E717"/>
  <c r="E716"/>
  <c r="E715"/>
  <c r="E714"/>
  <c r="AX16"/>
  <c r="BA16"/>
  <c r="I727"/>
  <c r="L721"/>
  <c r="H711"/>
  <c r="H709"/>
  <c r="H707"/>
  <c r="H705"/>
  <c r="H720" s="1"/>
  <c r="H715"/>
  <c r="H717"/>
  <c r="K703"/>
  <c r="K705"/>
  <c r="K707"/>
  <c r="K709"/>
  <c r="K711"/>
  <c r="J702"/>
  <c r="J704"/>
  <c r="J706"/>
  <c r="J708"/>
  <c r="J710"/>
  <c r="J712"/>
  <c r="S9"/>
  <c r="J16"/>
  <c r="K17"/>
  <c r="K18"/>
  <c r="J19"/>
  <c r="K20"/>
  <c r="J21"/>
  <c r="K22"/>
  <c r="J23"/>
  <c r="K24"/>
  <c r="J25"/>
  <c r="K26"/>
  <c r="J27"/>
  <c r="K28"/>
  <c r="J29"/>
  <c r="K30"/>
  <c r="J31"/>
  <c r="K32"/>
  <c r="J33"/>
  <c r="K34"/>
  <c r="J35"/>
  <c r="K36"/>
  <c r="J37"/>
  <c r="K38"/>
  <c r="J39"/>
  <c r="K40"/>
  <c r="J41"/>
  <c r="K42"/>
  <c r="J43"/>
  <c r="K44"/>
  <c r="J45"/>
  <c r="K46"/>
  <c r="J47"/>
  <c r="K48"/>
  <c r="J49"/>
  <c r="K50"/>
  <c r="J51"/>
  <c r="K52"/>
  <c r="J53"/>
  <c r="K54"/>
  <c r="K55"/>
  <c r="K56"/>
  <c r="K57"/>
  <c r="K58"/>
  <c r="K59"/>
  <c r="K60"/>
  <c r="K61"/>
  <c r="K62"/>
  <c r="K63"/>
  <c r="K64"/>
  <c r="K65"/>
  <c r="K66"/>
  <c r="K67"/>
  <c r="K68"/>
  <c r="K69"/>
  <c r="K70"/>
  <c r="K71"/>
  <c r="K72"/>
  <c r="K73"/>
  <c r="K74"/>
  <c r="K75"/>
  <c r="K76"/>
  <c r="K77"/>
  <c r="K78"/>
  <c r="K79"/>
  <c r="K80"/>
  <c r="K81"/>
  <c r="K82"/>
  <c r="K83"/>
  <c r="K84"/>
  <c r="K85"/>
  <c r="K86"/>
  <c r="K87"/>
  <c r="K88"/>
  <c r="K89"/>
  <c r="K90"/>
  <c r="K91"/>
  <c r="K92"/>
  <c r="K93"/>
  <c r="K94"/>
  <c r="K95"/>
  <c r="K96"/>
  <c r="K97"/>
  <c r="K98"/>
  <c r="K99"/>
  <c r="K100"/>
  <c r="K101"/>
  <c r="K102"/>
  <c r="K103"/>
  <c r="K104"/>
  <c r="K105"/>
  <c r="K106"/>
  <c r="K107"/>
  <c r="K108"/>
  <c r="K109"/>
  <c r="K110"/>
  <c r="K111"/>
  <c r="K112"/>
  <c r="K113"/>
  <c r="K114"/>
  <c r="K115"/>
  <c r="K116"/>
  <c r="K117"/>
  <c r="K118"/>
  <c r="K119"/>
  <c r="J120"/>
  <c r="K121"/>
  <c r="J122"/>
  <c r="K123"/>
  <c r="J124"/>
  <c r="K125"/>
  <c r="J126"/>
  <c r="K127"/>
  <c r="J128"/>
  <c r="K129"/>
  <c r="J130"/>
  <c r="K131"/>
  <c r="J132"/>
  <c r="K133"/>
  <c r="J134"/>
  <c r="K135"/>
  <c r="J136"/>
  <c r="K137"/>
  <c r="J138"/>
  <c r="K139"/>
  <c r="J140"/>
  <c r="K141"/>
  <c r="J142"/>
  <c r="K143"/>
  <c r="J144"/>
  <c r="K145"/>
  <c r="J146"/>
  <c r="K147"/>
  <c r="J148"/>
  <c r="K149"/>
  <c r="J150"/>
  <c r="K151"/>
  <c r="J152"/>
  <c r="K153"/>
  <c r="J154"/>
  <c r="K155"/>
  <c r="J156"/>
  <c r="K157"/>
  <c r="J158"/>
  <c r="K159"/>
  <c r="J160"/>
  <c r="K161"/>
  <c r="J162"/>
  <c r="K163"/>
  <c r="J164"/>
  <c r="K165"/>
  <c r="J166"/>
  <c r="K167"/>
  <c r="J168"/>
  <c r="K169"/>
  <c r="J170"/>
  <c r="K171"/>
  <c r="J172"/>
  <c r="K173"/>
  <c r="J174"/>
  <c r="K175"/>
  <c r="J176"/>
  <c r="K177"/>
  <c r="J178"/>
  <c r="K179"/>
  <c r="J180"/>
  <c r="K181"/>
  <c r="J182"/>
  <c r="K183"/>
  <c r="J184"/>
  <c r="K185"/>
  <c r="J186"/>
  <c r="K187"/>
  <c r="J188"/>
  <c r="K189"/>
  <c r="J190"/>
  <c r="K191"/>
  <c r="J192"/>
  <c r="K193"/>
  <c r="J194"/>
  <c r="K195"/>
  <c r="J196"/>
  <c r="K197"/>
  <c r="J198"/>
  <c r="K199"/>
  <c r="J200"/>
  <c r="K201"/>
  <c r="J202"/>
  <c r="K203"/>
  <c r="J204"/>
  <c r="K205"/>
  <c r="J206"/>
  <c r="K207"/>
  <c r="J208"/>
  <c r="K209"/>
  <c r="J210"/>
  <c r="K211"/>
  <c r="J212"/>
  <c r="K213"/>
  <c r="J214"/>
  <c r="K215"/>
  <c r="J216"/>
  <c r="K217"/>
  <c r="J218"/>
  <c r="K219"/>
  <c r="J220"/>
  <c r="K221"/>
  <c r="J222"/>
  <c r="K223"/>
  <c r="J224"/>
  <c r="K225"/>
  <c r="J226"/>
  <c r="K227"/>
  <c r="J228"/>
  <c r="K229"/>
  <c r="J230"/>
  <c r="K231"/>
  <c r="J232"/>
  <c r="K233"/>
  <c r="J234"/>
  <c r="K235"/>
  <c r="J236"/>
  <c r="K237"/>
  <c r="J238"/>
  <c r="K239"/>
  <c r="J240"/>
  <c r="K241"/>
  <c r="J242"/>
  <c r="K243"/>
  <c r="J244"/>
  <c r="K245"/>
  <c r="J246"/>
  <c r="K247"/>
  <c r="J248"/>
  <c r="K249"/>
  <c r="J250"/>
  <c r="K251"/>
  <c r="J252"/>
  <c r="K253"/>
  <c r="J254"/>
  <c r="K255"/>
  <c r="J256"/>
  <c r="K257"/>
  <c r="J258"/>
  <c r="K704"/>
  <c r="K708"/>
  <c r="K712"/>
  <c r="J705"/>
  <c r="J709"/>
  <c r="J18"/>
  <c r="K19"/>
  <c r="J20"/>
  <c r="K21"/>
  <c r="J22"/>
  <c r="K23"/>
  <c r="J24"/>
  <c r="K25"/>
  <c r="J26"/>
  <c r="K27"/>
  <c r="J28"/>
  <c r="K29"/>
  <c r="J30"/>
  <c r="K31"/>
  <c r="J32"/>
  <c r="K33"/>
  <c r="J34"/>
  <c r="K35"/>
  <c r="J36"/>
  <c r="K37"/>
  <c r="J38"/>
  <c r="K39"/>
  <c r="J40"/>
  <c r="K41"/>
  <c r="J42"/>
  <c r="K43"/>
  <c r="J44"/>
  <c r="K45"/>
  <c r="J46"/>
  <c r="K47"/>
  <c r="J48"/>
  <c r="K49"/>
  <c r="J50"/>
  <c r="K51"/>
  <c r="J52"/>
  <c r="K53"/>
  <c r="J54"/>
  <c r="J56"/>
  <c r="J58"/>
  <c r="J60"/>
  <c r="J62"/>
  <c r="J64"/>
  <c r="J66"/>
  <c r="J68"/>
  <c r="J70"/>
  <c r="J72"/>
  <c r="J74"/>
  <c r="J76"/>
  <c r="J78"/>
  <c r="J80"/>
  <c r="J82"/>
  <c r="J84"/>
  <c r="J86"/>
  <c r="J88"/>
  <c r="J90"/>
  <c r="J92"/>
  <c r="J94"/>
  <c r="J96"/>
  <c r="J98"/>
  <c r="J100"/>
  <c r="J102"/>
  <c r="J104"/>
  <c r="J106"/>
  <c r="J108"/>
  <c r="J110"/>
  <c r="J112"/>
  <c r="J114"/>
  <c r="J116"/>
  <c r="J118"/>
  <c r="K259"/>
  <c r="J260"/>
  <c r="K261"/>
  <c r="J262"/>
  <c r="K263"/>
  <c r="J264"/>
  <c r="K265"/>
  <c r="J266"/>
  <c r="K267"/>
  <c r="J268"/>
  <c r="K269"/>
  <c r="J270"/>
  <c r="K271"/>
  <c r="J272"/>
  <c r="K273"/>
  <c r="J274"/>
  <c r="K275"/>
  <c r="J276"/>
  <c r="K277"/>
  <c r="J278"/>
  <c r="K279"/>
  <c r="J280"/>
  <c r="K281"/>
  <c r="J282"/>
  <c r="K283"/>
  <c r="J284"/>
  <c r="K285"/>
  <c r="J286"/>
  <c r="K287"/>
  <c r="J288"/>
  <c r="K289"/>
  <c r="J290"/>
  <c r="K291"/>
  <c r="J292"/>
  <c r="K293"/>
  <c r="J294"/>
  <c r="K295"/>
  <c r="J296"/>
  <c r="K297"/>
  <c r="J298"/>
  <c r="K299"/>
  <c r="J300"/>
  <c r="K301"/>
  <c r="J302"/>
  <c r="K303"/>
  <c r="J304"/>
  <c r="K305"/>
  <c r="J306"/>
  <c r="K307"/>
  <c r="J308"/>
  <c r="K309"/>
  <c r="J310"/>
  <c r="K311"/>
  <c r="J312"/>
  <c r="K313"/>
  <c r="J314"/>
  <c r="K315"/>
  <c r="J316"/>
  <c r="K317"/>
  <c r="J318"/>
  <c r="K319"/>
  <c r="J320"/>
  <c r="K321"/>
  <c r="J322"/>
  <c r="K323"/>
  <c r="J324"/>
  <c r="K325"/>
  <c r="J326"/>
  <c r="K327"/>
  <c r="J328"/>
  <c r="K329"/>
  <c r="J330"/>
  <c r="K331"/>
  <c r="J332"/>
  <c r="K333"/>
  <c r="J334"/>
  <c r="K335"/>
  <c r="J336"/>
  <c r="K337"/>
  <c r="J338"/>
  <c r="K339"/>
  <c r="J340"/>
  <c r="K341"/>
  <c r="J342"/>
  <c r="K343"/>
  <c r="J344"/>
  <c r="K345"/>
  <c r="J346"/>
  <c r="K347"/>
  <c r="J348"/>
  <c r="K349"/>
  <c r="J350"/>
  <c r="K351"/>
  <c r="J352"/>
  <c r="K353"/>
  <c r="J354"/>
  <c r="K355"/>
  <c r="J356"/>
  <c r="K357"/>
  <c r="J358"/>
  <c r="K359"/>
  <c r="J360"/>
  <c r="K361"/>
  <c r="J362"/>
  <c r="K363"/>
  <c r="J364"/>
  <c r="K365"/>
  <c r="J366"/>
  <c r="K367"/>
  <c r="J368"/>
  <c r="K369"/>
  <c r="J370"/>
  <c r="K371"/>
  <c r="J372"/>
  <c r="K373"/>
  <c r="J374"/>
  <c r="K375"/>
  <c r="J376"/>
  <c r="K377"/>
  <c r="J378"/>
  <c r="K379"/>
  <c r="J380"/>
  <c r="K381"/>
  <c r="J382"/>
  <c r="K383"/>
  <c r="J384"/>
  <c r="K385"/>
  <c r="J386"/>
  <c r="K387"/>
  <c r="J388"/>
  <c r="K389"/>
  <c r="J390"/>
  <c r="K391"/>
  <c r="J392"/>
  <c r="K393"/>
  <c r="J394"/>
  <c r="K395"/>
  <c r="J396"/>
  <c r="K397"/>
  <c r="J398"/>
  <c r="K399"/>
  <c r="J400"/>
  <c r="K401"/>
  <c r="J402"/>
  <c r="K403"/>
  <c r="J404"/>
  <c r="K405"/>
  <c r="J406"/>
  <c r="K407"/>
  <c r="J408"/>
  <c r="K409"/>
  <c r="J410"/>
  <c r="K411"/>
  <c r="J412"/>
  <c r="K413"/>
  <c r="J414"/>
  <c r="K415"/>
  <c r="J416"/>
  <c r="K417"/>
  <c r="J418"/>
  <c r="K419"/>
  <c r="J420"/>
  <c r="K421"/>
  <c r="J422"/>
  <c r="K423"/>
  <c r="J424"/>
  <c r="K425"/>
  <c r="J426"/>
  <c r="K427"/>
  <c r="J428"/>
  <c r="K429"/>
  <c r="J430"/>
  <c r="K431"/>
  <c r="J432"/>
  <c r="K433"/>
  <c r="J434"/>
  <c r="K435"/>
  <c r="J436"/>
  <c r="K437"/>
  <c r="J438"/>
  <c r="K439"/>
  <c r="J440"/>
  <c r="K441"/>
  <c r="J442"/>
  <c r="K443"/>
  <c r="J444"/>
  <c r="K445"/>
  <c r="J446"/>
  <c r="K447"/>
  <c r="J448"/>
  <c r="K449"/>
  <c r="J450"/>
  <c r="K451"/>
  <c r="J452"/>
  <c r="K453"/>
  <c r="J454"/>
  <c r="K455"/>
  <c r="J456"/>
  <c r="K457"/>
  <c r="J458"/>
  <c r="K459"/>
  <c r="J460"/>
  <c r="K461"/>
  <c r="J462"/>
  <c r="K463"/>
  <c r="J464"/>
  <c r="K465"/>
  <c r="J466"/>
  <c r="K467"/>
  <c r="J468"/>
  <c r="K469"/>
  <c r="J470"/>
  <c r="K471"/>
  <c r="J472"/>
  <c r="K473"/>
  <c r="J474"/>
  <c r="K475"/>
  <c r="J476"/>
  <c r="K477"/>
  <c r="J478"/>
  <c r="K479"/>
  <c r="J480"/>
  <c r="K481"/>
  <c r="J482"/>
  <c r="K483"/>
  <c r="J484"/>
  <c r="K485"/>
  <c r="J486"/>
  <c r="K487"/>
  <c r="J488"/>
  <c r="K489"/>
  <c r="J490"/>
  <c r="K491"/>
  <c r="J492"/>
  <c r="K493"/>
  <c r="J494"/>
  <c r="K495"/>
  <c r="J496"/>
  <c r="K497"/>
  <c r="J498"/>
  <c r="K499"/>
  <c r="J500"/>
  <c r="K501"/>
  <c r="J502"/>
  <c r="K503"/>
  <c r="J504"/>
  <c r="K505"/>
  <c r="J506"/>
  <c r="K507"/>
  <c r="J508"/>
  <c r="K509"/>
  <c r="J510"/>
  <c r="K511"/>
  <c r="J512"/>
  <c r="K513"/>
  <c r="J514"/>
  <c r="K515"/>
  <c r="J516"/>
  <c r="K517"/>
  <c r="J518"/>
  <c r="K519"/>
  <c r="J520"/>
  <c r="K521"/>
  <c r="J522"/>
  <c r="K523"/>
  <c r="J524"/>
  <c r="K525"/>
  <c r="J526"/>
  <c r="K527"/>
  <c r="J528"/>
  <c r="K529"/>
  <c r="J530"/>
  <c r="K531"/>
  <c r="J532"/>
  <c r="K533"/>
  <c r="J534"/>
  <c r="K535"/>
  <c r="J536"/>
  <c r="K537"/>
  <c r="J538"/>
  <c r="K539"/>
  <c r="J540"/>
  <c r="K541"/>
  <c r="J542"/>
  <c r="K543"/>
  <c r="J544"/>
  <c r="K545"/>
  <c r="J546"/>
  <c r="K547"/>
  <c r="J548"/>
  <c r="K549"/>
  <c r="J550"/>
  <c r="K551"/>
  <c r="J552"/>
  <c r="K553"/>
  <c r="J554"/>
  <c r="K555"/>
  <c r="J556"/>
  <c r="K557"/>
  <c r="J558"/>
  <c r="K559"/>
  <c r="J560"/>
  <c r="K561"/>
  <c r="J562"/>
  <c r="K563"/>
  <c r="J564"/>
  <c r="K565"/>
  <c r="J566"/>
  <c r="K567"/>
  <c r="J568"/>
  <c r="K569"/>
  <c r="J570"/>
  <c r="K571"/>
  <c r="J572"/>
  <c r="K573"/>
  <c r="J574"/>
  <c r="K575"/>
  <c r="J576"/>
  <c r="K577"/>
  <c r="J578"/>
  <c r="K579"/>
  <c r="J580"/>
  <c r="K581"/>
  <c r="J582"/>
  <c r="K583"/>
  <c r="J584"/>
  <c r="K585"/>
  <c r="J586"/>
  <c r="K587"/>
  <c r="J588"/>
  <c r="K589"/>
  <c r="J590"/>
  <c r="K591"/>
  <c r="J592"/>
  <c r="K593"/>
  <c r="J594"/>
  <c r="K595"/>
  <c r="J596"/>
  <c r="K597"/>
  <c r="J598"/>
  <c r="K599"/>
  <c r="J600"/>
  <c r="K601"/>
  <c r="J602"/>
  <c r="K603"/>
  <c r="J604"/>
  <c r="K605"/>
  <c r="J606"/>
  <c r="K607"/>
  <c r="J608"/>
  <c r="K609"/>
  <c r="J610"/>
  <c r="K611"/>
  <c r="J612"/>
  <c r="K613"/>
  <c r="J614"/>
  <c r="K615"/>
  <c r="J616"/>
  <c r="K617"/>
  <c r="J618"/>
  <c r="K619"/>
  <c r="J620"/>
  <c r="K621"/>
  <c r="J622"/>
  <c r="K623"/>
  <c r="J624"/>
  <c r="K625"/>
  <c r="J626"/>
  <c r="K627"/>
  <c r="J628"/>
  <c r="K629"/>
  <c r="J630"/>
  <c r="K631"/>
  <c r="J632"/>
  <c r="K633"/>
  <c r="J634"/>
  <c r="K635"/>
  <c r="J636"/>
  <c r="K637"/>
  <c r="J638"/>
  <c r="K639"/>
  <c r="J640"/>
  <c r="K641"/>
  <c r="J642"/>
  <c r="K643"/>
  <c r="J644"/>
  <c r="K645"/>
  <c r="J646"/>
  <c r="K647"/>
  <c r="J648"/>
  <c r="K649"/>
  <c r="K650"/>
  <c r="J651"/>
  <c r="K652"/>
  <c r="J653"/>
  <c r="K654"/>
  <c r="J655"/>
  <c r="K656"/>
  <c r="J657"/>
  <c r="K658"/>
  <c r="J659"/>
  <c r="K660"/>
  <c r="J661"/>
  <c r="K662"/>
  <c r="J663"/>
  <c r="K664"/>
  <c r="J665"/>
  <c r="K666"/>
  <c r="K667"/>
  <c r="K668"/>
  <c r="K669"/>
  <c r="K670"/>
  <c r="K671"/>
  <c r="K672"/>
  <c r="K673"/>
  <c r="K674"/>
  <c r="K675"/>
  <c r="K676"/>
  <c r="K677"/>
  <c r="K678"/>
  <c r="J679"/>
  <c r="K680"/>
  <c r="J681"/>
  <c r="K682"/>
  <c r="J683"/>
  <c r="K684"/>
  <c r="J685"/>
  <c r="K686"/>
  <c r="J687"/>
  <c r="K688"/>
  <c r="J689"/>
  <c r="K690"/>
  <c r="J691"/>
  <c r="K692"/>
  <c r="J693"/>
  <c r="K694"/>
  <c r="J695"/>
  <c r="B724"/>
  <c r="J701"/>
  <c r="K700"/>
  <c r="J699"/>
  <c r="K698"/>
  <c r="J697"/>
  <c r="K696"/>
  <c r="J677"/>
  <c r="J675"/>
  <c r="J673"/>
  <c r="J671"/>
  <c r="J669"/>
  <c r="J667"/>
  <c r="J649"/>
  <c r="K648"/>
  <c r="J647"/>
  <c r="K646"/>
  <c r="J645"/>
  <c r="K644"/>
  <c r="J643"/>
  <c r="K642"/>
  <c r="J641"/>
  <c r="K640"/>
  <c r="J639"/>
  <c r="K638"/>
  <c r="J637"/>
  <c r="K636"/>
  <c r="J635"/>
  <c r="K634"/>
  <c r="J633"/>
  <c r="K632"/>
  <c r="J631"/>
  <c r="K630"/>
  <c r="J629"/>
  <c r="K628"/>
  <c r="J627"/>
  <c r="K626"/>
  <c r="J625"/>
  <c r="K624"/>
  <c r="J623"/>
  <c r="K622"/>
  <c r="J621"/>
  <c r="K620"/>
  <c r="J619"/>
  <c r="K618"/>
  <c r="J617"/>
  <c r="K616"/>
  <c r="J615"/>
  <c r="K614"/>
  <c r="J613"/>
  <c r="K612"/>
  <c r="J611"/>
  <c r="K610"/>
  <c r="J609"/>
  <c r="K608"/>
  <c r="J607"/>
  <c r="K606"/>
  <c r="J605"/>
  <c r="K604"/>
  <c r="J603"/>
  <c r="K602"/>
  <c r="J601"/>
  <c r="K600"/>
  <c r="J599"/>
  <c r="K598"/>
  <c r="J597"/>
  <c r="K596"/>
  <c r="J595"/>
  <c r="K594"/>
  <c r="J593"/>
  <c r="K592"/>
  <c r="J591"/>
  <c r="K590"/>
  <c r="J589"/>
  <c r="K588"/>
  <c r="J587"/>
  <c r="K586"/>
  <c r="J585"/>
  <c r="K584"/>
  <c r="J583"/>
  <c r="K582"/>
  <c r="J581"/>
  <c r="K580"/>
  <c r="J579"/>
  <c r="K578"/>
  <c r="J577"/>
  <c r="K576"/>
  <c r="J575"/>
  <c r="K574"/>
  <c r="J573"/>
  <c r="K572"/>
  <c r="J571"/>
  <c r="K570"/>
  <c r="J569"/>
  <c r="K568"/>
  <c r="J567"/>
  <c r="K566"/>
  <c r="J565"/>
  <c r="K564"/>
  <c r="J563"/>
  <c r="K562"/>
  <c r="J561"/>
  <c r="K560"/>
  <c r="J559"/>
  <c r="K558"/>
  <c r="J557"/>
  <c r="K556"/>
  <c r="J555"/>
  <c r="K554"/>
  <c r="J553"/>
  <c r="K552"/>
  <c r="J551"/>
  <c r="K550"/>
  <c r="J549"/>
  <c r="K548"/>
  <c r="J547"/>
  <c r="K546"/>
  <c r="J545"/>
  <c r="K544"/>
  <c r="J543"/>
  <c r="K542"/>
  <c r="J541"/>
  <c r="K540"/>
  <c r="J539"/>
  <c r="K538"/>
  <c r="J537"/>
  <c r="K536"/>
  <c r="J535"/>
  <c r="K534"/>
  <c r="J533"/>
  <c r="K532"/>
  <c r="J531"/>
  <c r="K530"/>
  <c r="J529"/>
  <c r="K528"/>
  <c r="J527"/>
  <c r="K526"/>
  <c r="J525"/>
  <c r="K524"/>
  <c r="J523"/>
  <c r="K522"/>
  <c r="J521"/>
  <c r="K520"/>
  <c r="J519"/>
  <c r="K518"/>
  <c r="J517"/>
  <c r="K516"/>
  <c r="J515"/>
  <c r="K514"/>
  <c r="J513"/>
  <c r="K512"/>
  <c r="J511"/>
  <c r="K510"/>
  <c r="J509"/>
  <c r="K508"/>
  <c r="J507"/>
  <c r="K506"/>
  <c r="J505"/>
  <c r="K504"/>
  <c r="J503"/>
  <c r="K502"/>
  <c r="J501"/>
  <c r="K500"/>
  <c r="J499"/>
  <c r="K498"/>
  <c r="J497"/>
  <c r="K496"/>
  <c r="J495"/>
  <c r="K494"/>
  <c r="J493"/>
  <c r="K492"/>
  <c r="J491"/>
  <c r="K490"/>
  <c r="J489"/>
  <c r="K488"/>
  <c r="J487"/>
  <c r="K486"/>
  <c r="J485"/>
  <c r="K484"/>
  <c r="J483"/>
  <c r="K482"/>
  <c r="J481"/>
  <c r="K480"/>
  <c r="J479"/>
  <c r="K478"/>
  <c r="J477"/>
  <c r="K476"/>
  <c r="J475"/>
  <c r="K474"/>
  <c r="J473"/>
  <c r="K472"/>
  <c r="J471"/>
  <c r="K470"/>
  <c r="J469"/>
  <c r="K468"/>
  <c r="J467"/>
  <c r="K466"/>
  <c r="J465"/>
  <c r="K464"/>
  <c r="J463"/>
  <c r="K462"/>
  <c r="J461"/>
  <c r="K460"/>
  <c r="J459"/>
  <c r="K458"/>
  <c r="J457"/>
  <c r="K456"/>
  <c r="J455"/>
  <c r="K454"/>
  <c r="J453"/>
  <c r="K452"/>
  <c r="J451"/>
  <c r="K450"/>
  <c r="J449"/>
  <c r="K448"/>
  <c r="J447"/>
  <c r="K446"/>
  <c r="J445"/>
  <c r="K444"/>
  <c r="J443"/>
  <c r="K442"/>
  <c r="J441"/>
  <c r="K440"/>
  <c r="J439"/>
  <c r="K438"/>
  <c r="J437"/>
  <c r="K436"/>
  <c r="J435"/>
  <c r="K434"/>
  <c r="J433"/>
  <c r="K432"/>
  <c r="J431"/>
  <c r="K430"/>
  <c r="J429"/>
  <c r="K428"/>
  <c r="J427"/>
  <c r="K426"/>
  <c r="J425"/>
  <c r="K424"/>
  <c r="J423"/>
  <c r="K422"/>
  <c r="J421"/>
  <c r="K420"/>
  <c r="J419"/>
  <c r="K418"/>
  <c r="J417"/>
  <c r="K416"/>
  <c r="J415"/>
  <c r="K414"/>
  <c r="J413"/>
  <c r="K412"/>
  <c r="J411"/>
  <c r="K410"/>
  <c r="J409"/>
  <c r="K408"/>
  <c r="J407"/>
  <c r="K406"/>
  <c r="J405"/>
  <c r="K404"/>
  <c r="J403"/>
  <c r="K402"/>
  <c r="J401"/>
  <c r="K400"/>
  <c r="J399"/>
  <c r="K398"/>
  <c r="J397"/>
  <c r="K396"/>
  <c r="J395"/>
  <c r="K394"/>
  <c r="J393"/>
  <c r="K392"/>
  <c r="J391"/>
  <c r="K390"/>
  <c r="J389"/>
  <c r="K388"/>
  <c r="J387"/>
  <c r="K386"/>
  <c r="J385"/>
  <c r="K384"/>
  <c r="J383"/>
  <c r="K382"/>
  <c r="J381"/>
  <c r="K380"/>
  <c r="J379"/>
  <c r="K378"/>
  <c r="J377"/>
  <c r="K376"/>
  <c r="J375"/>
  <c r="K374"/>
  <c r="J373"/>
  <c r="K372"/>
  <c r="J371"/>
  <c r="K370"/>
  <c r="J369"/>
  <c r="K368"/>
  <c r="J367"/>
  <c r="K366"/>
  <c r="J365"/>
  <c r="K364"/>
  <c r="J363"/>
  <c r="K362"/>
  <c r="J361"/>
  <c r="K360"/>
  <c r="J359"/>
  <c r="K358"/>
  <c r="J357"/>
  <c r="K356"/>
  <c r="J355"/>
  <c r="K354"/>
  <c r="J353"/>
  <c r="K352"/>
  <c r="J351"/>
  <c r="K350"/>
  <c r="J349"/>
  <c r="K348"/>
  <c r="J347"/>
  <c r="K346"/>
  <c r="J345"/>
  <c r="K344"/>
  <c r="J343"/>
  <c r="K342"/>
  <c r="J341"/>
  <c r="K340"/>
  <c r="J339"/>
  <c r="K338"/>
  <c r="J337"/>
  <c r="K336"/>
  <c r="J335"/>
  <c r="K334"/>
  <c r="J333"/>
  <c r="K332"/>
  <c r="J331"/>
  <c r="K330"/>
  <c r="J329"/>
  <c r="K328"/>
  <c r="J327"/>
  <c r="K326"/>
  <c r="J325"/>
  <c r="K324"/>
  <c r="J323"/>
  <c r="K322"/>
  <c r="J321"/>
  <c r="K320"/>
  <c r="J319"/>
  <c r="K318"/>
  <c r="J317"/>
  <c r="K316"/>
  <c r="J315"/>
  <c r="K314"/>
  <c r="J313"/>
  <c r="K312"/>
  <c r="J311"/>
  <c r="K310"/>
  <c r="J309"/>
  <c r="K308"/>
  <c r="J307"/>
  <c r="K306"/>
  <c r="J305"/>
  <c r="K304"/>
  <c r="J303"/>
  <c r="K302"/>
  <c r="J301"/>
  <c r="K300"/>
  <c r="J299"/>
  <c r="K298"/>
  <c r="J297"/>
  <c r="K296"/>
  <c r="J295"/>
  <c r="K294"/>
  <c r="J293"/>
  <c r="K292"/>
  <c r="J291"/>
  <c r="K290"/>
  <c r="J289"/>
  <c r="K288"/>
  <c r="J287"/>
  <c r="K286"/>
  <c r="J285"/>
  <c r="K284"/>
  <c r="J283"/>
  <c r="K282"/>
  <c r="J281"/>
  <c r="K280"/>
  <c r="J279"/>
  <c r="K278"/>
  <c r="J277"/>
  <c r="K276"/>
  <c r="J275"/>
  <c r="K274"/>
  <c r="J273"/>
  <c r="K272"/>
  <c r="J271"/>
  <c r="K270"/>
  <c r="J269"/>
  <c r="K268"/>
  <c r="J267"/>
  <c r="K266"/>
  <c r="J265"/>
  <c r="K264"/>
  <c r="J263"/>
  <c r="K262"/>
  <c r="J261"/>
  <c r="K260"/>
  <c r="J259"/>
  <c r="K258"/>
  <c r="J257"/>
  <c r="K256"/>
  <c r="J255"/>
  <c r="K254"/>
  <c r="J253"/>
  <c r="K252"/>
  <c r="J251"/>
  <c r="K250"/>
  <c r="J249"/>
  <c r="K248"/>
  <c r="J247"/>
  <c r="K246"/>
  <c r="J245"/>
  <c r="K244"/>
  <c r="J243"/>
  <c r="K242"/>
  <c r="J241"/>
  <c r="K240"/>
  <c r="J239"/>
  <c r="K238"/>
  <c r="J237"/>
  <c r="K236"/>
  <c r="J235"/>
  <c r="K234"/>
  <c r="J233"/>
  <c r="K232"/>
  <c r="J231"/>
  <c r="K230"/>
  <c r="J229"/>
  <c r="K228"/>
  <c r="J227"/>
  <c r="K226"/>
  <c r="J225"/>
  <c r="K224"/>
  <c r="J223"/>
  <c r="K222"/>
  <c r="J221"/>
  <c r="K220"/>
  <c r="J219"/>
  <c r="K218"/>
  <c r="J217"/>
  <c r="K216"/>
  <c r="J215"/>
  <c r="K214"/>
  <c r="J213"/>
  <c r="K212"/>
  <c r="J211"/>
  <c r="K210"/>
  <c r="J209"/>
  <c r="K208"/>
  <c r="J207"/>
  <c r="K206"/>
  <c r="J205"/>
  <c r="K204"/>
  <c r="J203"/>
  <c r="K202"/>
  <c r="J201"/>
  <c r="K200"/>
  <c r="J199"/>
  <c r="K198"/>
  <c r="J197"/>
  <c r="K196"/>
  <c r="J195"/>
  <c r="K194"/>
  <c r="J193"/>
  <c r="K192"/>
  <c r="J191"/>
  <c r="K190"/>
  <c r="J189"/>
  <c r="K188"/>
  <c r="J187"/>
  <c r="K186"/>
  <c r="J185"/>
  <c r="K184"/>
  <c r="J183"/>
  <c r="K182"/>
  <c r="J181"/>
  <c r="K180"/>
  <c r="J179"/>
  <c r="K178"/>
  <c r="J177"/>
  <c r="K176"/>
  <c r="J175"/>
  <c r="K174"/>
  <c r="J173"/>
  <c r="K172"/>
  <c r="J171"/>
  <c r="K170"/>
  <c r="J169"/>
  <c r="K168"/>
  <c r="J167"/>
  <c r="K166"/>
  <c r="J165"/>
  <c r="K164"/>
  <c r="J163"/>
  <c r="K162"/>
  <c r="J161"/>
  <c r="K160"/>
  <c r="J159"/>
  <c r="K158"/>
  <c r="J157"/>
  <c r="K156"/>
  <c r="J155"/>
  <c r="K154"/>
  <c r="J153"/>
  <c r="K152"/>
  <c r="J151"/>
  <c r="K150"/>
  <c r="J149"/>
  <c r="K148"/>
  <c r="J147"/>
  <c r="K146"/>
  <c r="J145"/>
  <c r="K144"/>
  <c r="J143"/>
  <c r="K142"/>
  <c r="J141"/>
  <c r="K140"/>
  <c r="J139"/>
  <c r="K138"/>
  <c r="J137"/>
  <c r="K136"/>
  <c r="J135"/>
  <c r="K134"/>
  <c r="J133"/>
  <c r="K132"/>
  <c r="J131"/>
  <c r="K130"/>
  <c r="J129"/>
  <c r="K128"/>
  <c r="J127"/>
  <c r="K126"/>
  <c r="J125"/>
  <c r="K124"/>
  <c r="J123"/>
  <c r="K122"/>
  <c r="J121"/>
  <c r="K120"/>
  <c r="J119"/>
  <c r="J115"/>
  <c r="J111"/>
  <c r="J107"/>
  <c r="J103"/>
  <c r="J99"/>
  <c r="J95"/>
  <c r="J91"/>
  <c r="J87"/>
  <c r="J83"/>
  <c r="J79"/>
  <c r="J75"/>
  <c r="J71"/>
  <c r="J67"/>
  <c r="J63"/>
  <c r="J59"/>
  <c r="J55"/>
  <c r="J711"/>
  <c r="J703"/>
  <c r="K706"/>
  <c r="AK9" l="1"/>
  <c r="H724"/>
  <c r="AX18"/>
  <c r="AY18"/>
  <c r="BA18"/>
  <c r="BF18" s="1"/>
  <c r="BE18" s="1"/>
  <c r="AT19"/>
  <c r="H718"/>
  <c r="H716"/>
  <c r="H714"/>
  <c r="BB19"/>
  <c r="AU20"/>
  <c r="R9"/>
  <c r="R10" s="1"/>
  <c r="R17"/>
  <c r="R19"/>
  <c r="R21"/>
  <c r="R23"/>
  <c r="R25"/>
  <c r="R27"/>
  <c r="R16"/>
  <c r="R18"/>
  <c r="R22"/>
  <c r="R26"/>
  <c r="R29"/>
  <c r="R31"/>
  <c r="R33"/>
  <c r="R35"/>
  <c r="R37"/>
  <c r="R39"/>
  <c r="R41"/>
  <c r="R43"/>
  <c r="R45"/>
  <c r="R47"/>
  <c r="R49"/>
  <c r="R51"/>
  <c r="R53"/>
  <c r="R57"/>
  <c r="R58"/>
  <c r="R59"/>
  <c r="R60"/>
  <c r="R20"/>
  <c r="R28"/>
  <c r="R32"/>
  <c r="R36"/>
  <c r="R40"/>
  <c r="R44"/>
  <c r="R48"/>
  <c r="R52"/>
  <c r="R55"/>
  <c r="R61"/>
  <c r="R63"/>
  <c r="R64"/>
  <c r="R24"/>
  <c r="R30"/>
  <c r="R34"/>
  <c r="R38"/>
  <c r="R42"/>
  <c r="R46"/>
  <c r="R50"/>
  <c r="R54"/>
  <c r="R56"/>
  <c r="R62"/>
  <c r="R65"/>
  <c r="R66"/>
  <c r="BF17"/>
  <c r="BE17" s="1"/>
  <c r="S13"/>
  <c r="S12" s="1"/>
  <c r="K721"/>
  <c r="BB20" l="1"/>
  <c r="AU21"/>
  <c r="AJ50"/>
  <c r="Y50"/>
  <c r="AA50"/>
  <c r="AC50"/>
  <c r="AE50"/>
  <c r="AG50"/>
  <c r="AI50"/>
  <c r="AM50"/>
  <c r="AO50"/>
  <c r="AQ50"/>
  <c r="AS50"/>
  <c r="AF1"/>
  <c r="AJ42"/>
  <c r="Y42"/>
  <c r="AA42"/>
  <c r="AC42"/>
  <c r="AE42"/>
  <c r="AG42"/>
  <c r="AI42"/>
  <c r="AM42"/>
  <c r="AO42"/>
  <c r="AQ42"/>
  <c r="AS42"/>
  <c r="AJ34"/>
  <c r="Y34"/>
  <c r="AA34"/>
  <c r="AC34"/>
  <c r="AE34"/>
  <c r="AG34"/>
  <c r="AI34"/>
  <c r="AM34"/>
  <c r="AO34"/>
  <c r="AQ34"/>
  <c r="AS34"/>
  <c r="AJ24"/>
  <c r="Y24"/>
  <c r="AA24"/>
  <c r="AC24"/>
  <c r="AE24"/>
  <c r="AG24"/>
  <c r="AI24"/>
  <c r="AM24"/>
  <c r="AO24"/>
  <c r="AQ24"/>
  <c r="AS24"/>
  <c r="AF4"/>
  <c r="AJ52"/>
  <c r="AM52"/>
  <c r="AO52"/>
  <c r="AQ52"/>
  <c r="AS52"/>
  <c r="Y52"/>
  <c r="AA52"/>
  <c r="AC52"/>
  <c r="AE52"/>
  <c r="AG52"/>
  <c r="AI52"/>
  <c r="AF2"/>
  <c r="AJ44"/>
  <c r="AM44"/>
  <c r="AO44"/>
  <c r="AQ44"/>
  <c r="AS44"/>
  <c r="Y44"/>
  <c r="AA44"/>
  <c r="AC44"/>
  <c r="AE44"/>
  <c r="AG44"/>
  <c r="AI44"/>
  <c r="AJ36"/>
  <c r="AM36"/>
  <c r="AO36"/>
  <c r="AQ36"/>
  <c r="AS36"/>
  <c r="Y36"/>
  <c r="AA36"/>
  <c r="AC36"/>
  <c r="AE36"/>
  <c r="AG36"/>
  <c r="AI36"/>
  <c r="AJ28"/>
  <c r="Y28"/>
  <c r="AA28"/>
  <c r="AC28"/>
  <c r="AE28"/>
  <c r="AG28"/>
  <c r="AI28"/>
  <c r="AM28"/>
  <c r="AO28"/>
  <c r="AQ28"/>
  <c r="AS28"/>
  <c r="Y51"/>
  <c r="AA51"/>
  <c r="AC51"/>
  <c r="AE51"/>
  <c r="AG51"/>
  <c r="AI51"/>
  <c r="AM51"/>
  <c r="AO51"/>
  <c r="AQ51"/>
  <c r="AS51"/>
  <c r="AJ51"/>
  <c r="Y47"/>
  <c r="AA47"/>
  <c r="AC47"/>
  <c r="AE47"/>
  <c r="AG47"/>
  <c r="AI47"/>
  <c r="AM47"/>
  <c r="AO47"/>
  <c r="AQ47"/>
  <c r="AS47"/>
  <c r="AJ47"/>
  <c r="Y43"/>
  <c r="AA43"/>
  <c r="AC43"/>
  <c r="AE43"/>
  <c r="AG43"/>
  <c r="AI43"/>
  <c r="AM43"/>
  <c r="AO43"/>
  <c r="AQ43"/>
  <c r="AS43"/>
  <c r="AJ43"/>
  <c r="Y39"/>
  <c r="AA39"/>
  <c r="AC39"/>
  <c r="AE39"/>
  <c r="AG39"/>
  <c r="AI39"/>
  <c r="AM39"/>
  <c r="AO39"/>
  <c r="AQ39"/>
  <c r="AS39"/>
  <c r="AJ39"/>
  <c r="Y35"/>
  <c r="AA35"/>
  <c r="AC35"/>
  <c r="AE35"/>
  <c r="AG35"/>
  <c r="AI35"/>
  <c r="AM35"/>
  <c r="AO35"/>
  <c r="AQ35"/>
  <c r="AS35"/>
  <c r="AJ35"/>
  <c r="Y31"/>
  <c r="AA31"/>
  <c r="AC31"/>
  <c r="AE31"/>
  <c r="AG31"/>
  <c r="AI31"/>
  <c r="AM31"/>
  <c r="AO31"/>
  <c r="AQ31"/>
  <c r="AS31"/>
  <c r="AJ31"/>
  <c r="AJ26"/>
  <c r="AM26"/>
  <c r="AO26"/>
  <c r="AQ26"/>
  <c r="AS26"/>
  <c r="Y26"/>
  <c r="AA26"/>
  <c r="AC26"/>
  <c r="AE26"/>
  <c r="AG26"/>
  <c r="AI26"/>
  <c r="AJ18"/>
  <c r="AM18"/>
  <c r="AO18"/>
  <c r="AQ18"/>
  <c r="AS18"/>
  <c r="Y18"/>
  <c r="AA18"/>
  <c r="AC18"/>
  <c r="AE18"/>
  <c r="AG18"/>
  <c r="AI18"/>
  <c r="Y25"/>
  <c r="AA25"/>
  <c r="AC25"/>
  <c r="AE25"/>
  <c r="AG25"/>
  <c r="AI25"/>
  <c r="AM25"/>
  <c r="AO25"/>
  <c r="AQ25"/>
  <c r="AS25"/>
  <c r="AJ25"/>
  <c r="Y21"/>
  <c r="AA21"/>
  <c r="AC21"/>
  <c r="AE21"/>
  <c r="AG21"/>
  <c r="AI21"/>
  <c r="AM21"/>
  <c r="AO21"/>
  <c r="AQ21"/>
  <c r="AS21"/>
  <c r="AJ21"/>
  <c r="AJ7"/>
  <c r="AJ8" s="1"/>
  <c r="AL7"/>
  <c r="AL8" s="1"/>
  <c r="AY19"/>
  <c r="BA19"/>
  <c r="AT20"/>
  <c r="AX19"/>
  <c r="AF3"/>
  <c r="AJ46"/>
  <c r="Y46"/>
  <c r="AA46"/>
  <c r="AC46"/>
  <c r="AE46"/>
  <c r="AG46"/>
  <c r="AI46"/>
  <c r="AM46"/>
  <c r="AO46"/>
  <c r="AQ46"/>
  <c r="AS46"/>
  <c r="AJ38"/>
  <c r="Y38"/>
  <c r="AA38"/>
  <c r="AC38"/>
  <c r="AE38"/>
  <c r="AG38"/>
  <c r="AI38"/>
  <c r="AM38"/>
  <c r="AO38"/>
  <c r="AQ38"/>
  <c r="AS38"/>
  <c r="AJ30"/>
  <c r="Y30"/>
  <c r="AA30"/>
  <c r="AC30"/>
  <c r="AE30"/>
  <c r="AG30"/>
  <c r="AI30"/>
  <c r="AM30"/>
  <c r="AO30"/>
  <c r="AQ30"/>
  <c r="AS30"/>
  <c r="AJ48"/>
  <c r="AM48"/>
  <c r="AO48"/>
  <c r="AQ48"/>
  <c r="AS48"/>
  <c r="Y48"/>
  <c r="AA48"/>
  <c r="AC48"/>
  <c r="AE48"/>
  <c r="AG48"/>
  <c r="AI48"/>
  <c r="AJ40"/>
  <c r="AM40"/>
  <c r="AO40"/>
  <c r="AQ40"/>
  <c r="AS40"/>
  <c r="Y40"/>
  <c r="AA40"/>
  <c r="AC40"/>
  <c r="AE40"/>
  <c r="AG40"/>
  <c r="AI40"/>
  <c r="AJ32"/>
  <c r="AM32"/>
  <c r="AO32"/>
  <c r="AQ32"/>
  <c r="AS32"/>
  <c r="Y32"/>
  <c r="AA32"/>
  <c r="AC32"/>
  <c r="AE32"/>
  <c r="AG32"/>
  <c r="AI32"/>
  <c r="AJ20"/>
  <c r="Y20"/>
  <c r="AA20"/>
  <c r="AC20"/>
  <c r="AE20"/>
  <c r="AG20"/>
  <c r="AI20"/>
  <c r="AM20"/>
  <c r="AO20"/>
  <c r="AQ20"/>
  <c r="AS20"/>
  <c r="Y53"/>
  <c r="AA53"/>
  <c r="AC53"/>
  <c r="AE53"/>
  <c r="AG53"/>
  <c r="AI53"/>
  <c r="AM53"/>
  <c r="AO53"/>
  <c r="AQ53"/>
  <c r="AS53"/>
  <c r="AJ53"/>
  <c r="Y49"/>
  <c r="AA49"/>
  <c r="AC49"/>
  <c r="AE49"/>
  <c r="AG49"/>
  <c r="AI49"/>
  <c r="AM49"/>
  <c r="AO49"/>
  <c r="AQ49"/>
  <c r="AS49"/>
  <c r="AJ49"/>
  <c r="Y45"/>
  <c r="AA45"/>
  <c r="AC45"/>
  <c r="AE45"/>
  <c r="AG45"/>
  <c r="AI45"/>
  <c r="AM45"/>
  <c r="AO45"/>
  <c r="AQ45"/>
  <c r="AS45"/>
  <c r="AJ45"/>
  <c r="Y41"/>
  <c r="AA41"/>
  <c r="AC41"/>
  <c r="AE41"/>
  <c r="AG41"/>
  <c r="AI41"/>
  <c r="AM41"/>
  <c r="AO41"/>
  <c r="AQ41"/>
  <c r="AS41"/>
  <c r="AJ41"/>
  <c r="Y37"/>
  <c r="AA37"/>
  <c r="AC37"/>
  <c r="AE37"/>
  <c r="AG37"/>
  <c r="AI37"/>
  <c r="AM37"/>
  <c r="AO37"/>
  <c r="AQ37"/>
  <c r="AS37"/>
  <c r="AJ37"/>
  <c r="Y33"/>
  <c r="AA33"/>
  <c r="AC33"/>
  <c r="AE33"/>
  <c r="AG33"/>
  <c r="AI33"/>
  <c r="AM33"/>
  <c r="AO33"/>
  <c r="AQ33"/>
  <c r="AS33"/>
  <c r="AJ33"/>
  <c r="Y29"/>
  <c r="AA29"/>
  <c r="AC29"/>
  <c r="AE29"/>
  <c r="AG29"/>
  <c r="AI29"/>
  <c r="AM29"/>
  <c r="AO29"/>
  <c r="AQ29"/>
  <c r="AS29"/>
  <c r="AJ29"/>
  <c r="AJ22"/>
  <c r="AM22"/>
  <c r="AO22"/>
  <c r="AQ22"/>
  <c r="AS22"/>
  <c r="Y22"/>
  <c r="AA22"/>
  <c r="AC22"/>
  <c r="AE22"/>
  <c r="AG22"/>
  <c r="AI22"/>
  <c r="Y27"/>
  <c r="AA27"/>
  <c r="AC27"/>
  <c r="AE27"/>
  <c r="AG27"/>
  <c r="AI27"/>
  <c r="AM27"/>
  <c r="AO27"/>
  <c r="AQ27"/>
  <c r="AS27"/>
  <c r="AJ27"/>
  <c r="Y23"/>
  <c r="AA23"/>
  <c r="AC23"/>
  <c r="AE23"/>
  <c r="AG23"/>
  <c r="AI23"/>
  <c r="AM23"/>
  <c r="AO23"/>
  <c r="AQ23"/>
  <c r="AS23"/>
  <c r="AJ23"/>
  <c r="Y19"/>
  <c r="AA19"/>
  <c r="AC19"/>
  <c r="AE19"/>
  <c r="AG19"/>
  <c r="AI19"/>
  <c r="AM19"/>
  <c r="AO19"/>
  <c r="AQ19"/>
  <c r="AS19"/>
  <c r="AJ19"/>
  <c r="Y16"/>
  <c r="Y15" s="1"/>
  <c r="AA16"/>
  <c r="AC16"/>
  <c r="AE16"/>
  <c r="AG16"/>
  <c r="AI16"/>
  <c r="AM16"/>
  <c r="AO16"/>
  <c r="AQ16"/>
  <c r="AS16"/>
  <c r="AJ16"/>
  <c r="J721"/>
  <c r="B727"/>
  <c r="AQ15" l="1"/>
  <c r="AM15"/>
  <c r="AG15"/>
  <c r="AC15"/>
  <c r="AJ15"/>
  <c r="BF19"/>
  <c r="BE19" s="1"/>
  <c r="AS15"/>
  <c r="AO15"/>
  <c r="AI15"/>
  <c r="AE15"/>
  <c r="AA15"/>
  <c r="AX20"/>
  <c r="AT21"/>
  <c r="AY20"/>
  <c r="BA20"/>
  <c r="BF20" s="1"/>
  <c r="BE20" s="1"/>
  <c r="BB21"/>
  <c r="AU22"/>
  <c r="AF5"/>
  <c r="BB22" l="1"/>
  <c r="AU23"/>
  <c r="AY21"/>
  <c r="BA21"/>
  <c r="BF21" s="1"/>
  <c r="BE21" s="1"/>
  <c r="AT22"/>
  <c r="AX21"/>
  <c r="AX22" l="1"/>
  <c r="AY22"/>
  <c r="BA22"/>
  <c r="AT23"/>
  <c r="BB23"/>
  <c r="AU24"/>
  <c r="BB24" l="1"/>
  <c r="AU25"/>
  <c r="AY23"/>
  <c r="BA23"/>
  <c r="BF23" s="1"/>
  <c r="BE23" s="1"/>
  <c r="AT24"/>
  <c r="AX23"/>
  <c r="BF22"/>
  <c r="BE22" s="1"/>
  <c r="AX24" l="1"/>
  <c r="AT25"/>
  <c r="AY24"/>
  <c r="BA24"/>
  <c r="BF24" s="1"/>
  <c r="BE24" s="1"/>
  <c r="BB25"/>
  <c r="AU26"/>
  <c r="BB26" l="1"/>
  <c r="AU27"/>
  <c r="AY25"/>
  <c r="BA25"/>
  <c r="BF25" s="1"/>
  <c r="BE25" s="1"/>
  <c r="AT26"/>
  <c r="AX25"/>
  <c r="AX26" l="1"/>
  <c r="AY26"/>
  <c r="BA26"/>
  <c r="BF26" s="1"/>
  <c r="BE26" s="1"/>
  <c r="AT27"/>
  <c r="BB27"/>
  <c r="AU28"/>
  <c r="BB28" l="1"/>
  <c r="AU29"/>
  <c r="AY27"/>
  <c r="BA27"/>
  <c r="BF27" s="1"/>
  <c r="BE27" s="1"/>
  <c r="AT28"/>
  <c r="AX27"/>
  <c r="BB29" l="1"/>
  <c r="AU30"/>
  <c r="AX28"/>
  <c r="AY28"/>
  <c r="BA28"/>
  <c r="BF28" s="1"/>
  <c r="BE28" s="1"/>
  <c r="AT29"/>
  <c r="AY29" l="1"/>
  <c r="BA29"/>
  <c r="BF29" s="1"/>
  <c r="BE29" s="1"/>
  <c r="AT30"/>
  <c r="AX29"/>
  <c r="BB30"/>
  <c r="AU31"/>
  <c r="AX30" l="1"/>
  <c r="AT31"/>
  <c r="AY30"/>
  <c r="BA30"/>
  <c r="BF30" s="1"/>
  <c r="BE30" s="1"/>
  <c r="BB31"/>
  <c r="AU32"/>
  <c r="BB32" l="1"/>
  <c r="AU33"/>
  <c r="AY31"/>
  <c r="BA31"/>
  <c r="BF31" s="1"/>
  <c r="BE31" s="1"/>
  <c r="AT32"/>
  <c r="AX31"/>
  <c r="AX32" l="1"/>
  <c r="AY32"/>
  <c r="BA32"/>
  <c r="BF32" s="1"/>
  <c r="BE32" s="1"/>
  <c r="AT33"/>
  <c r="BB33"/>
  <c r="AU34"/>
  <c r="BB34" l="1"/>
  <c r="AU35"/>
  <c r="AY33"/>
  <c r="BA33"/>
  <c r="BF33" s="1"/>
  <c r="BE33" s="1"/>
  <c r="AT34"/>
  <c r="AX33"/>
  <c r="AX34" l="1"/>
  <c r="AT35"/>
  <c r="AY34"/>
  <c r="BA34"/>
  <c r="BF34" s="1"/>
  <c r="BE34" s="1"/>
  <c r="BB35"/>
  <c r="AU36"/>
  <c r="BB36" l="1"/>
  <c r="AU37"/>
  <c r="AY35"/>
  <c r="BA35"/>
  <c r="BF35" s="1"/>
  <c r="BE35" s="1"/>
  <c r="AT36"/>
  <c r="AX35"/>
  <c r="AX36" l="1"/>
  <c r="AY36"/>
  <c r="BA36"/>
  <c r="BF36" s="1"/>
  <c r="BE36" s="1"/>
  <c r="AT37"/>
  <c r="BB37"/>
  <c r="AU38"/>
  <c r="BB38" l="1"/>
  <c r="AU39"/>
  <c r="AY37"/>
  <c r="BA37"/>
  <c r="BF37" s="1"/>
  <c r="BE37" s="1"/>
  <c r="AT38"/>
  <c r="AX37"/>
  <c r="AX38" l="1"/>
  <c r="AT39"/>
  <c r="AY38"/>
  <c r="BA38"/>
  <c r="BF38" s="1"/>
  <c r="BE38" s="1"/>
  <c r="BB39"/>
  <c r="AU40"/>
  <c r="BB40" l="1"/>
  <c r="AU41"/>
  <c r="AY39"/>
  <c r="BA39"/>
  <c r="BF39" s="1"/>
  <c r="BE39" s="1"/>
  <c r="AT40"/>
  <c r="AX39"/>
  <c r="BB41" l="1"/>
  <c r="AU42"/>
  <c r="AX40"/>
  <c r="AY40"/>
  <c r="BA40"/>
  <c r="BF40" s="1"/>
  <c r="BE40" s="1"/>
  <c r="AT41"/>
  <c r="AY41" l="1"/>
  <c r="BA41"/>
  <c r="BF41" s="1"/>
  <c r="BE41" s="1"/>
  <c r="AT42"/>
  <c r="AX41"/>
  <c r="AY42"/>
  <c r="BB42"/>
  <c r="AU43"/>
  <c r="BB43" l="1"/>
  <c r="AU44"/>
  <c r="AX42"/>
  <c r="AT43"/>
  <c r="BA42"/>
  <c r="BF42" s="1"/>
  <c r="BE42" s="1"/>
  <c r="AY43" l="1"/>
  <c r="BA43"/>
  <c r="BF43" s="1"/>
  <c r="BE43" s="1"/>
  <c r="AT44"/>
  <c r="AX43"/>
  <c r="BB44"/>
  <c r="AU45"/>
  <c r="BB45" l="1"/>
  <c r="AU46"/>
  <c r="AX44"/>
  <c r="AY44"/>
  <c r="BA44"/>
  <c r="BF44" s="1"/>
  <c r="BE44" s="1"/>
  <c r="AT45"/>
  <c r="AY45" l="1"/>
  <c r="BA45"/>
  <c r="BF45" s="1"/>
  <c r="BE45" s="1"/>
  <c r="AT46"/>
  <c r="AX45"/>
  <c r="BB46"/>
  <c r="AU47"/>
  <c r="BB47" l="1"/>
  <c r="AU48"/>
  <c r="AX46"/>
  <c r="AT47"/>
  <c r="AY46"/>
  <c r="BA46"/>
  <c r="BF46" s="1"/>
  <c r="BE46" s="1"/>
  <c r="AY47" l="1"/>
  <c r="BA47"/>
  <c r="BF47" s="1"/>
  <c r="BE47" s="1"/>
  <c r="AT48"/>
  <c r="AX47"/>
  <c r="BB48"/>
  <c r="AU49"/>
  <c r="BB49" l="1"/>
  <c r="AU50"/>
  <c r="AX48"/>
  <c r="AY48"/>
  <c r="BA48"/>
  <c r="BF48" s="1"/>
  <c r="BE48" s="1"/>
  <c r="AT49"/>
  <c r="AY49" l="1"/>
  <c r="BA49"/>
  <c r="BF49" s="1"/>
  <c r="BE49" s="1"/>
  <c r="AT50"/>
  <c r="AX49"/>
  <c r="BB50"/>
  <c r="AU51"/>
  <c r="BB51" l="1"/>
  <c r="AU52"/>
  <c r="AX50"/>
  <c r="AT51"/>
  <c r="AY50"/>
  <c r="BA50"/>
  <c r="BF50" s="1"/>
  <c r="BE50" s="1"/>
  <c r="AY51" l="1"/>
  <c r="BA51"/>
  <c r="BF51" s="1"/>
  <c r="BE51" s="1"/>
  <c r="AT52"/>
  <c r="AX51"/>
  <c r="BB52"/>
  <c r="AU53"/>
  <c r="AU54" l="1"/>
  <c r="BB53"/>
  <c r="AX52"/>
  <c r="AY52"/>
  <c r="BA52"/>
  <c r="BF52" s="1"/>
  <c r="BE52" s="1"/>
  <c r="AT53"/>
  <c r="AY53" l="1"/>
  <c r="BA53"/>
  <c r="BF53" s="1"/>
  <c r="BE53" s="1"/>
  <c r="AX53"/>
  <c r="AT54"/>
  <c r="AU55"/>
  <c r="BB54"/>
  <c r="AU56" l="1"/>
  <c r="BB55"/>
  <c r="AY54"/>
  <c r="BA54"/>
  <c r="BF54" s="1"/>
  <c r="BE54" s="1"/>
  <c r="AX54"/>
  <c r="AT55"/>
  <c r="BB56" l="1"/>
  <c r="AU57"/>
  <c r="AY55"/>
  <c r="BA55"/>
  <c r="BF55" s="1"/>
  <c r="BE55" s="1"/>
  <c r="AX55"/>
  <c r="AT56"/>
  <c r="AY56" l="1"/>
  <c r="BA56"/>
  <c r="BF56" s="1"/>
  <c r="BE56" s="1"/>
  <c r="AT57"/>
  <c r="AX56"/>
  <c r="BB57"/>
  <c r="AU58"/>
  <c r="AX57" l="1"/>
  <c r="AT58"/>
  <c r="AY57"/>
  <c r="BA57"/>
  <c r="BF57" s="1"/>
  <c r="BE57" s="1"/>
  <c r="BB58"/>
  <c r="AU59"/>
  <c r="BB59" l="1"/>
  <c r="AU60"/>
  <c r="AX58"/>
  <c r="AT59"/>
  <c r="AY58"/>
  <c r="BA58"/>
  <c r="BF58" s="1"/>
  <c r="BE58" s="1"/>
  <c r="AX59" l="1"/>
  <c r="AT60"/>
  <c r="AY59"/>
  <c r="BA59"/>
  <c r="BF59" s="1"/>
  <c r="BE59" s="1"/>
  <c r="BB60"/>
  <c r="AU61"/>
  <c r="AU62" l="1"/>
  <c r="BB61"/>
  <c r="AX60"/>
  <c r="AY60"/>
  <c r="BA60"/>
  <c r="BF60" s="1"/>
  <c r="BE60" s="1"/>
  <c r="AT61"/>
  <c r="AY61" l="1"/>
  <c r="BA61"/>
  <c r="BF61" s="1"/>
  <c r="BE61" s="1"/>
  <c r="AX61"/>
  <c r="AT62"/>
  <c r="AU63"/>
  <c r="BB62"/>
  <c r="BB63" l="1"/>
  <c r="AU64"/>
  <c r="AY62"/>
  <c r="BA62"/>
  <c r="BF62" s="1"/>
  <c r="BE62" s="1"/>
  <c r="AX62"/>
  <c r="AT63"/>
  <c r="AY63" l="1"/>
  <c r="BA63"/>
  <c r="BF63" s="1"/>
  <c r="BE63" s="1"/>
  <c r="AX63"/>
  <c r="AT64"/>
  <c r="BB64"/>
  <c r="AU65"/>
  <c r="AU66" l="1"/>
  <c r="BB65"/>
  <c r="AX64"/>
  <c r="AY64"/>
  <c r="BA64"/>
  <c r="BF64" s="1"/>
  <c r="BE64" s="1"/>
  <c r="AT65"/>
  <c r="AU67" l="1"/>
  <c r="BB66"/>
  <c r="AY65"/>
  <c r="BA65"/>
  <c r="BF65" s="1"/>
  <c r="BE65" s="1"/>
  <c r="AX65"/>
  <c r="AT66"/>
  <c r="AU68" l="1"/>
  <c r="BB67"/>
  <c r="AY66"/>
  <c r="BA66"/>
  <c r="BF66" s="1"/>
  <c r="BE66" s="1"/>
  <c r="AX66"/>
  <c r="AT67"/>
  <c r="BB68" l="1"/>
  <c r="AU69"/>
  <c r="AY67"/>
  <c r="BA67"/>
  <c r="BF67" s="1"/>
  <c r="BE67" s="1"/>
  <c r="AX67"/>
  <c r="AT68"/>
  <c r="AY68" l="1"/>
  <c r="BA68"/>
  <c r="BF68" s="1"/>
  <c r="BE68" s="1"/>
  <c r="AT69"/>
  <c r="AX68"/>
  <c r="AU70"/>
  <c r="BB69"/>
  <c r="AU71" l="1"/>
  <c r="BB70"/>
  <c r="AY69"/>
  <c r="BA69"/>
  <c r="BF69" s="1"/>
  <c r="BE69" s="1"/>
  <c r="AX69"/>
  <c r="AT70"/>
  <c r="AU72" l="1"/>
  <c r="BB71"/>
  <c r="AY70"/>
  <c r="BA70"/>
  <c r="BF70" s="1"/>
  <c r="BE70" s="1"/>
  <c r="AX70"/>
  <c r="AT71"/>
  <c r="BB72" l="1"/>
  <c r="AU73"/>
  <c r="AY71"/>
  <c r="BA71"/>
  <c r="BF71" s="1"/>
  <c r="BE71" s="1"/>
  <c r="AX71"/>
  <c r="AT72"/>
  <c r="AY72" l="1"/>
  <c r="BA72"/>
  <c r="BF72" s="1"/>
  <c r="BE72" s="1"/>
  <c r="AT73"/>
  <c r="AX72"/>
  <c r="BB73"/>
  <c r="AU74"/>
  <c r="AX73" l="1"/>
  <c r="AT74"/>
  <c r="AY73"/>
  <c r="BA73"/>
  <c r="BF73" s="1"/>
  <c r="BE73" s="1"/>
  <c r="BB74"/>
  <c r="AU75"/>
  <c r="BB75" s="1"/>
  <c r="AX74" l="1"/>
  <c r="AT75"/>
  <c r="AY74"/>
  <c r="BA74"/>
  <c r="BF74" s="1"/>
  <c r="BE74" s="1"/>
  <c r="AW77" l="1"/>
  <c r="AW81"/>
  <c r="AW85"/>
  <c r="AW89"/>
  <c r="AW93"/>
  <c r="AW97"/>
  <c r="AW101"/>
  <c r="AW105"/>
  <c r="AW109"/>
  <c r="AW113"/>
  <c r="AW117"/>
  <c r="AW83"/>
  <c r="AW91"/>
  <c r="AW99"/>
  <c r="AW107"/>
  <c r="AW115"/>
  <c r="AW79"/>
  <c r="AW87"/>
  <c r="AW95"/>
  <c r="AW103"/>
  <c r="AW111"/>
  <c r="AW118"/>
  <c r="AW114"/>
  <c r="AW110"/>
  <c r="AW106"/>
  <c r="AW102"/>
  <c r="AW98"/>
  <c r="AW94"/>
  <c r="AW90"/>
  <c r="AW86"/>
  <c r="AW82"/>
  <c r="AW78"/>
  <c r="AW116"/>
  <c r="AW112"/>
  <c r="AW108"/>
  <c r="AW104"/>
  <c r="AW100"/>
  <c r="AW96"/>
  <c r="AW92"/>
  <c r="AW88"/>
  <c r="AW84"/>
  <c r="AW80"/>
  <c r="AW76"/>
  <c r="AX75"/>
  <c r="AY75"/>
  <c r="BA75"/>
  <c r="BF75" l="1"/>
  <c r="BE75" s="1"/>
  <c r="BF76"/>
  <c r="BE76" s="1"/>
  <c r="BC16" a="1"/>
  <c r="BC17" l="1"/>
  <c r="BD17" s="1"/>
  <c r="BG17" s="1"/>
  <c r="BC19"/>
  <c r="BD19" s="1"/>
  <c r="BG19" s="1"/>
  <c r="BC21"/>
  <c r="BD21" s="1"/>
  <c r="BG21" s="1"/>
  <c r="BC23"/>
  <c r="BD23" s="1"/>
  <c r="BG23" s="1"/>
  <c r="BC25"/>
  <c r="BD25" s="1"/>
  <c r="BG25" s="1"/>
  <c r="BC27"/>
  <c r="BD27" s="1"/>
  <c r="BG27" s="1"/>
  <c r="BC16"/>
  <c r="BD16" s="1"/>
  <c r="BC20"/>
  <c r="BD20" s="1"/>
  <c r="BG20" s="1"/>
  <c r="BC24"/>
  <c r="BD24" s="1"/>
  <c r="BG24" s="1"/>
  <c r="BC29"/>
  <c r="BD29" s="1"/>
  <c r="BG29" s="1"/>
  <c r="BC31"/>
  <c r="BD31" s="1"/>
  <c r="BG31" s="1"/>
  <c r="BC33"/>
  <c r="BD33" s="1"/>
  <c r="BG33" s="1"/>
  <c r="BC35"/>
  <c r="BD35" s="1"/>
  <c r="BG35" s="1"/>
  <c r="BC37"/>
  <c r="BD37" s="1"/>
  <c r="BG37" s="1"/>
  <c r="BC39"/>
  <c r="BD39" s="1"/>
  <c r="BG39" s="1"/>
  <c r="BC41"/>
  <c r="BD41" s="1"/>
  <c r="BG41" s="1"/>
  <c r="BC43"/>
  <c r="BD43" s="1"/>
  <c r="BG43" s="1"/>
  <c r="BC45"/>
  <c r="BD45" s="1"/>
  <c r="BG45" s="1"/>
  <c r="BC47"/>
  <c r="BD47" s="1"/>
  <c r="BG47" s="1"/>
  <c r="BC49"/>
  <c r="BD49" s="1"/>
  <c r="BG49" s="1"/>
  <c r="BC51"/>
  <c r="BD51" s="1"/>
  <c r="BG51" s="1"/>
  <c r="BC53"/>
  <c r="BD53" s="1"/>
  <c r="BG53" s="1"/>
  <c r="BC54"/>
  <c r="BD54" s="1"/>
  <c r="BG54" s="1"/>
  <c r="BC55"/>
  <c r="BD55" s="1"/>
  <c r="BG55" s="1"/>
  <c r="BC56"/>
  <c r="BD56" s="1"/>
  <c r="BG56" s="1"/>
  <c r="BC61"/>
  <c r="BD61" s="1"/>
  <c r="BG61" s="1"/>
  <c r="BC62"/>
  <c r="BD62" s="1"/>
  <c r="BG62" s="1"/>
  <c r="BC63"/>
  <c r="BD63" s="1"/>
  <c r="BG63" s="1"/>
  <c r="BC22"/>
  <c r="BD22" s="1"/>
  <c r="BG22" s="1"/>
  <c r="BC30"/>
  <c r="BD30" s="1"/>
  <c r="BG30" s="1"/>
  <c r="BC34"/>
  <c r="BD34" s="1"/>
  <c r="BG34" s="1"/>
  <c r="BC38"/>
  <c r="BD38" s="1"/>
  <c r="BG38" s="1"/>
  <c r="BC42"/>
  <c r="BD42" s="1"/>
  <c r="BG42" s="1"/>
  <c r="BC46"/>
  <c r="BD46" s="1"/>
  <c r="BG46" s="1"/>
  <c r="BC50"/>
  <c r="BD50" s="1"/>
  <c r="BG50" s="1"/>
  <c r="BC58"/>
  <c r="BD58" s="1"/>
  <c r="BG58" s="1"/>
  <c r="BC60"/>
  <c r="BD60" s="1"/>
  <c r="BG60" s="1"/>
  <c r="BC65"/>
  <c r="BD65" s="1"/>
  <c r="BG65" s="1"/>
  <c r="BC66"/>
  <c r="BD66" s="1"/>
  <c r="BG66" s="1"/>
  <c r="BC67"/>
  <c r="BD67" s="1"/>
  <c r="BG67" s="1"/>
  <c r="BC68"/>
  <c r="BD68" s="1"/>
  <c r="BG68" s="1"/>
  <c r="BC18"/>
  <c r="BD18" s="1"/>
  <c r="BG18" s="1"/>
  <c r="BC26"/>
  <c r="BD26" s="1"/>
  <c r="BG26" s="1"/>
  <c r="BC28"/>
  <c r="BD28" s="1"/>
  <c r="BG28" s="1"/>
  <c r="BC32"/>
  <c r="BD32" s="1"/>
  <c r="BG32" s="1"/>
  <c r="BC36"/>
  <c r="BD36" s="1"/>
  <c r="BG36" s="1"/>
  <c r="BC40"/>
  <c r="BD40" s="1"/>
  <c r="BG40" s="1"/>
  <c r="BC44"/>
  <c r="BD44" s="1"/>
  <c r="BG44" s="1"/>
  <c r="BC48"/>
  <c r="BD48" s="1"/>
  <c r="BG48" s="1"/>
  <c r="BC52"/>
  <c r="BD52" s="1"/>
  <c r="BG52" s="1"/>
  <c r="BC57"/>
  <c r="BD57" s="1"/>
  <c r="BG57" s="1"/>
  <c r="BC59"/>
  <c r="BD59" s="1"/>
  <c r="BG59" s="1"/>
  <c r="BC64"/>
  <c r="BD64" s="1"/>
  <c r="BG64" s="1"/>
  <c r="BC69"/>
  <c r="BD69" s="1"/>
  <c r="BG69" s="1"/>
  <c r="BC70"/>
  <c r="BD70" s="1"/>
  <c r="BG70" s="1"/>
  <c r="BC71"/>
  <c r="BD71" s="1"/>
  <c r="BG71" s="1"/>
  <c r="BC72"/>
  <c r="BD72" s="1"/>
  <c r="BG72" s="1"/>
  <c r="BC77"/>
  <c r="BD77" s="1"/>
  <c r="BG77" s="1"/>
  <c r="BC78"/>
  <c r="BD78" s="1"/>
  <c r="BG78" s="1"/>
  <c r="BC79"/>
  <c r="BD79" s="1"/>
  <c r="BG79" s="1"/>
  <c r="BC80"/>
  <c r="BD80" s="1"/>
  <c r="BG80" s="1"/>
  <c r="BC85"/>
  <c r="BD85" s="1"/>
  <c r="BG85" s="1"/>
  <c r="BC86"/>
  <c r="BD86" s="1"/>
  <c r="BG86" s="1"/>
  <c r="BC87"/>
  <c r="BD87" s="1"/>
  <c r="BG87" s="1"/>
  <c r="BC88"/>
  <c r="BD88" s="1"/>
  <c r="BG88" s="1"/>
  <c r="BC93"/>
  <c r="BD93" s="1"/>
  <c r="BG93" s="1"/>
  <c r="BC94"/>
  <c r="BD94" s="1"/>
  <c r="BG94" s="1"/>
  <c r="BC95"/>
  <c r="BD95" s="1"/>
  <c r="BG95" s="1"/>
  <c r="BC96"/>
  <c r="BD96" s="1"/>
  <c r="BG96" s="1"/>
  <c r="BC101"/>
  <c r="BD101" s="1"/>
  <c r="BG101" s="1"/>
  <c r="BC102"/>
  <c r="BD102" s="1"/>
  <c r="BG102" s="1"/>
  <c r="BC103"/>
  <c r="BD103" s="1"/>
  <c r="BG103" s="1"/>
  <c r="BC104"/>
  <c r="BD104" s="1"/>
  <c r="BG104" s="1"/>
  <c r="BC109"/>
  <c r="BD109" s="1"/>
  <c r="BG109" s="1"/>
  <c r="BC110"/>
  <c r="BD110" s="1"/>
  <c r="BG110" s="1"/>
  <c r="BC111"/>
  <c r="BD111" s="1"/>
  <c r="BG111" s="1"/>
  <c r="BC112"/>
  <c r="BD112" s="1"/>
  <c r="BG112" s="1"/>
  <c r="BC117"/>
  <c r="BD117" s="1"/>
  <c r="BG117" s="1"/>
  <c r="BC118"/>
  <c r="BD118" s="1"/>
  <c r="BG118" s="1"/>
  <c r="BC119"/>
  <c r="BD119" s="1"/>
  <c r="BC73"/>
  <c r="BD73" s="1"/>
  <c r="BG73" s="1"/>
  <c r="BC74"/>
  <c r="BD74" s="1"/>
  <c r="BG74" s="1"/>
  <c r="BC75"/>
  <c r="BD75" s="1"/>
  <c r="BG75" s="1"/>
  <c r="BC76"/>
  <c r="BD76" s="1"/>
  <c r="BG76" s="1"/>
  <c r="BC81"/>
  <c r="BD81" s="1"/>
  <c r="BG81" s="1"/>
  <c r="BC82"/>
  <c r="BD82" s="1"/>
  <c r="BG82" s="1"/>
  <c r="BC83"/>
  <c r="BD83" s="1"/>
  <c r="BG83" s="1"/>
  <c r="BC84"/>
  <c r="BD84" s="1"/>
  <c r="BG84" s="1"/>
  <c r="BC89"/>
  <c r="BD89" s="1"/>
  <c r="BG89" s="1"/>
  <c r="BC90"/>
  <c r="BD90" s="1"/>
  <c r="BG90" s="1"/>
  <c r="BC91"/>
  <c r="BD91" s="1"/>
  <c r="BG91" s="1"/>
  <c r="BC92"/>
  <c r="BD92" s="1"/>
  <c r="BG92" s="1"/>
  <c r="BC97"/>
  <c r="BD97" s="1"/>
  <c r="BG97" s="1"/>
  <c r="BC98"/>
  <c r="BD98" s="1"/>
  <c r="BG98" s="1"/>
  <c r="BC99"/>
  <c r="BD99" s="1"/>
  <c r="BG99" s="1"/>
  <c r="BC100"/>
  <c r="BD100" s="1"/>
  <c r="BG100" s="1"/>
  <c r="BC105"/>
  <c r="BD105" s="1"/>
  <c r="BG105" s="1"/>
  <c r="BC106"/>
  <c r="BD106" s="1"/>
  <c r="BG106" s="1"/>
  <c r="BC107"/>
  <c r="BD107" s="1"/>
  <c r="BG107" s="1"/>
  <c r="BC108"/>
  <c r="BD108" s="1"/>
  <c r="BG108" s="1"/>
  <c r="BC113"/>
  <c r="BD113" s="1"/>
  <c r="BG113" s="1"/>
  <c r="BC114"/>
  <c r="BD114" s="1"/>
  <c r="BG114" s="1"/>
  <c r="BC115"/>
  <c r="BD115" s="1"/>
  <c r="BG115" s="1"/>
  <c r="BC116"/>
  <c r="BD116" s="1"/>
  <c r="BG116" s="1"/>
  <c r="BG15" l="1"/>
</calcChain>
</file>

<file path=xl/sharedStrings.xml><?xml version="1.0" encoding="utf-8"?>
<sst xmlns="http://schemas.openxmlformats.org/spreadsheetml/2006/main" count="228" uniqueCount="99">
  <si>
    <t xml:space="preserve">Title:              </t>
  </si>
  <si>
    <t>10-Year Treasury Constant Maturity Rate</t>
  </si>
  <si>
    <t xml:space="preserve">Series ID:          </t>
  </si>
  <si>
    <t>GS10</t>
  </si>
  <si>
    <t xml:space="preserve">Source:             </t>
  </si>
  <si>
    <t>Board of Governors of the Federal Reserve System</t>
  </si>
  <si>
    <t xml:space="preserve">Release:            </t>
  </si>
  <si>
    <t>H.15 Selected Interest Rates</t>
  </si>
  <si>
    <t>Seasonal Adjustment:</t>
  </si>
  <si>
    <t>Not Applicable</t>
  </si>
  <si>
    <t xml:space="preserve">Frequency:          </t>
  </si>
  <si>
    <t>Monthly</t>
  </si>
  <si>
    <t xml:space="preserve">Units:              </t>
  </si>
  <si>
    <t>Percent</t>
  </si>
  <si>
    <t xml:space="preserve">Date Range:         </t>
  </si>
  <si>
    <t xml:space="preserve">Last Updated:       </t>
  </si>
  <si>
    <t xml:space="preserve">Notes:              </t>
  </si>
  <si>
    <t>Averages of business days. For further information regarding treasury</t>
  </si>
  <si>
    <t>constant maturity data, please refer to</t>
  </si>
  <si>
    <t xml:space="preserve">DATE      </t>
  </si>
  <si>
    <t xml:space="preserve"> VALUE</t>
  </si>
  <si>
    <t>minimum</t>
  </si>
  <si>
    <t>maximum</t>
  </si>
  <si>
    <t>median</t>
  </si>
  <si>
    <t>10-percentile</t>
  </si>
  <si>
    <t>90-percentile</t>
  </si>
  <si>
    <t>DELTA</t>
  </si>
  <si>
    <t>mean</t>
  </si>
  <si>
    <t>/DELTA/</t>
  </si>
  <si>
    <t>standard deviation</t>
  </si>
  <si>
    <t>LOGDELTA</t>
  </si>
  <si>
    <t>/LOGDELTA/</t>
  </si>
  <si>
    <t xml:space="preserve"> </t>
  </si>
  <si>
    <t>LOG(VALUE/100)</t>
  </si>
  <si>
    <t>http://www.federalreserve.gov/releases/h15/current/h15.pdf</t>
  </si>
  <si>
    <t>bins</t>
  </si>
  <si>
    <t>labels</t>
  </si>
  <si>
    <t>count</t>
  </si>
  <si>
    <t>frequency</t>
  </si>
  <si>
    <t>µ =</t>
  </si>
  <si>
    <t>σ =</t>
  </si>
  <si>
    <t>std dev</t>
  </si>
  <si>
    <t xml:space="preserve">from </t>
  </si>
  <si>
    <t>LN(data)</t>
  </si>
  <si>
    <t>from</t>
  </si>
  <si>
    <t>data</t>
  </si>
  <si>
    <t>gamma</t>
  </si>
  <si>
    <t>α =</t>
  </si>
  <si>
    <r>
      <t>β</t>
    </r>
    <r>
      <rPr>
        <sz val="10"/>
        <rFont val="Arial"/>
        <family val="2"/>
      </rPr>
      <t xml:space="preserve"> =</t>
    </r>
  </si>
  <si>
    <t/>
  </si>
  <si>
    <t>NORMALIZED</t>
  </si>
  <si>
    <t>adjusted mean</t>
  </si>
  <si>
    <t>gaussian</t>
  </si>
  <si>
    <t>rms error</t>
  </si>
  <si>
    <t>data on</t>
  </si>
  <si>
    <t>normalized</t>
  </si>
  <si>
    <t>logistic</t>
  </si>
  <si>
    <t>c=</t>
  </si>
  <si>
    <t>α=</t>
  </si>
  <si>
    <t>counts</t>
  </si>
  <si>
    <t>ELOGDELTA</t>
  </si>
  <si>
    <t>θ=</t>
  </si>
  <si>
    <t>1/ELOGDELTA</t>
  </si>
  <si>
    <t>inv.mean</t>
  </si>
  <si>
    <t>inv.std dev</t>
  </si>
  <si>
    <t>log-inv-pareto</t>
  </si>
  <si>
    <t>exp-pareto</t>
  </si>
  <si>
    <t>half</t>
  </si>
  <si>
    <t>exp-symmetric</t>
  </si>
  <si>
    <t>inv. Burr</t>
  </si>
  <si>
    <t>Burr</t>
  </si>
  <si>
    <t>inv. Burr-Burr</t>
  </si>
  <si>
    <t>abslogdelta</t>
  </si>
  <si>
    <t>inv. gamma</t>
  </si>
  <si>
    <t>τ=</t>
  </si>
  <si>
    <t>generalized</t>
  </si>
  <si>
    <t>αβ=</t>
  </si>
  <si>
    <t xml:space="preserve">     this should pick up Weibull</t>
  </si>
  <si>
    <t>and inv. Weibull</t>
  </si>
  <si>
    <t>β/(α-1)=</t>
  </si>
  <si>
    <t>digamma</t>
  </si>
  <si>
    <t>mixture</t>
  </si>
  <si>
    <t xml:space="preserve">      MEAN /LOGDELTA/ - /MEAN LOGDELTA/ =</t>
  </si>
  <si>
    <t xml:space="preserve">DATA </t>
  </si>
  <si>
    <t>LOGNORMAL</t>
  </si>
  <si>
    <t>FREQUENCY</t>
  </si>
  <si>
    <t>DATA</t>
  </si>
  <si>
    <t>GAUSSIAN</t>
  </si>
  <si>
    <t>http://federalreserve.gov/releases/h15/data.htm</t>
  </si>
  <si>
    <t>LOGNORMAL TO FIT VALUES</t>
  </si>
  <si>
    <t>VARIOUS DISTRIBUTIONS TO FIT NORMALIZED /LOGDELTA/</t>
  </si>
  <si>
    <t>gen. gamma-inv.gamma</t>
  </si>
  <si>
    <t>skewness</t>
  </si>
  <si>
    <t>kurtosis</t>
  </si>
  <si>
    <t>coeff of var</t>
  </si>
  <si>
    <t>6th-osis</t>
  </si>
  <si>
    <t>.</t>
  </si>
  <si>
    <t>1953-04 to 2010-04</t>
  </si>
  <si>
    <t>adjusted coeff of var</t>
  </si>
</sst>
</file>

<file path=xl/styles.xml><?xml version="1.0" encoding="utf-8"?>
<styleSheet xmlns="http://schemas.openxmlformats.org/spreadsheetml/2006/main">
  <numFmts count="8">
    <numFmt numFmtId="164" formatCode="0.0000"/>
    <numFmt numFmtId="165" formatCode="0.000"/>
    <numFmt numFmtId="166" formatCode="0.00000"/>
    <numFmt numFmtId="167" formatCode="0.000000"/>
    <numFmt numFmtId="168" formatCode="0.0000000"/>
    <numFmt numFmtId="169" formatCode="0.00000000"/>
    <numFmt numFmtId="170" formatCode="[$-409]mmm\-yy;@"/>
    <numFmt numFmtId="171" formatCode="0.000000000"/>
  </numFmts>
  <fonts count="5">
    <font>
      <sz val="10"/>
      <name val="Arial"/>
    </font>
    <font>
      <u/>
      <sz val="10"/>
      <color indexed="12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 Unicode MS"/>
      <family val="2"/>
    </font>
  </fonts>
  <fills count="5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0" fontId="1" fillId="0" borderId="0" applyNumberFormat="0" applyFill="0" applyBorder="0" applyAlignment="0" applyProtection="0">
      <alignment vertical="top"/>
      <protection locked="0"/>
    </xf>
  </cellStyleXfs>
  <cellXfs count="45">
    <xf numFmtId="0" fontId="0" fillId="0" borderId="0" xfId="0"/>
    <xf numFmtId="2" fontId="0" fillId="0" borderId="0" xfId="0" applyNumberFormat="1"/>
    <xf numFmtId="0" fontId="0" fillId="0" borderId="0" xfId="0" applyAlignment="1">
      <alignment horizontal="right"/>
    </xf>
    <xf numFmtId="0" fontId="0" fillId="0" borderId="0" xfId="0" applyAlignment="1">
      <alignment horizontal="center"/>
    </xf>
    <xf numFmtId="165" fontId="0" fillId="0" borderId="0" xfId="0" applyNumberFormat="1"/>
    <xf numFmtId="167" fontId="0" fillId="0" borderId="0" xfId="0" applyNumberFormat="1"/>
    <xf numFmtId="0" fontId="1" fillId="0" borderId="0" xfId="1" applyAlignment="1" applyProtection="1"/>
    <xf numFmtId="14" fontId="0" fillId="0" borderId="0" xfId="0" applyNumberFormat="1"/>
    <xf numFmtId="164" fontId="0" fillId="0" borderId="0" xfId="0" applyNumberFormat="1"/>
    <xf numFmtId="166" fontId="0" fillId="0" borderId="0" xfId="0" applyNumberFormat="1"/>
    <xf numFmtId="166" fontId="0" fillId="2" borderId="0" xfId="0" applyNumberFormat="1" applyFill="1"/>
    <xf numFmtId="2" fontId="0" fillId="2" borderId="0" xfId="0" applyNumberFormat="1" applyFill="1"/>
    <xf numFmtId="167" fontId="0" fillId="2" borderId="0" xfId="0" applyNumberFormat="1" applyFill="1"/>
    <xf numFmtId="0" fontId="3" fillId="0" borderId="0" xfId="0" applyFont="1" applyAlignment="1">
      <alignment horizontal="right"/>
    </xf>
    <xf numFmtId="0" fontId="0" fillId="0" borderId="0" xfId="0" quotePrefix="1"/>
    <xf numFmtId="170" fontId="0" fillId="0" borderId="0" xfId="0" applyNumberFormat="1"/>
    <xf numFmtId="0" fontId="0" fillId="2" borderId="0" xfId="0" applyFill="1"/>
    <xf numFmtId="166" fontId="0" fillId="2" borderId="0" xfId="0" applyNumberFormat="1" applyFill="1" applyAlignment="1">
      <alignment horizontal="right"/>
    </xf>
    <xf numFmtId="171" fontId="0" fillId="0" borderId="0" xfId="0" applyNumberFormat="1"/>
    <xf numFmtId="164" fontId="0" fillId="3" borderId="0" xfId="0" applyNumberFormat="1" applyFill="1"/>
    <xf numFmtId="171" fontId="0" fillId="3" borderId="0" xfId="0" applyNumberFormat="1" applyFill="1"/>
    <xf numFmtId="166" fontId="0" fillId="3" borderId="0" xfId="0" applyNumberFormat="1" applyFill="1"/>
    <xf numFmtId="0" fontId="0" fillId="3" borderId="0" xfId="0" applyFill="1"/>
    <xf numFmtId="169" fontId="0" fillId="0" borderId="0" xfId="0" applyNumberFormat="1" applyFill="1"/>
    <xf numFmtId="0" fontId="0" fillId="0" borderId="0" xfId="0" applyFill="1"/>
    <xf numFmtId="0" fontId="3" fillId="0" borderId="0" xfId="0" applyFont="1" applyAlignment="1">
      <alignment horizontal="center"/>
    </xf>
    <xf numFmtId="0" fontId="0" fillId="2" borderId="0" xfId="0" applyFill="1" applyAlignment="1">
      <alignment horizontal="center"/>
    </xf>
    <xf numFmtId="0" fontId="0" fillId="2" borderId="0" xfId="0" applyFill="1" applyAlignment="1">
      <alignment horizontal="right"/>
    </xf>
    <xf numFmtId="0" fontId="3" fillId="2" borderId="0" xfId="0" applyFont="1" applyFill="1" applyAlignment="1">
      <alignment horizontal="right"/>
    </xf>
    <xf numFmtId="0" fontId="0" fillId="3" borderId="0" xfId="0" applyFill="1" applyAlignment="1">
      <alignment horizontal="right"/>
    </xf>
    <xf numFmtId="0" fontId="3" fillId="3" borderId="0" xfId="0" applyFont="1" applyFill="1" applyAlignment="1">
      <alignment horizontal="right"/>
    </xf>
    <xf numFmtId="171" fontId="0" fillId="0" borderId="0" xfId="0" applyNumberFormat="1" applyFill="1"/>
    <xf numFmtId="17" fontId="4" fillId="0" borderId="0" xfId="0" applyNumberFormat="1" applyFont="1"/>
    <xf numFmtId="0" fontId="2" fillId="0" borderId="0" xfId="0" applyFont="1"/>
    <xf numFmtId="0" fontId="2" fillId="0" borderId="0" xfId="0" applyFont="1" applyAlignment="1">
      <alignment horizontal="right"/>
    </xf>
    <xf numFmtId="168" fontId="0" fillId="0" borderId="0" xfId="0" applyNumberFormat="1"/>
    <xf numFmtId="166" fontId="2" fillId="0" borderId="0" xfId="0" applyNumberFormat="1" applyFont="1"/>
    <xf numFmtId="168" fontId="2" fillId="0" borderId="0" xfId="0" applyNumberFormat="1" applyFont="1"/>
    <xf numFmtId="164" fontId="2" fillId="0" borderId="0" xfId="0" applyNumberFormat="1" applyFont="1"/>
    <xf numFmtId="0" fontId="4" fillId="0" borderId="0" xfId="0" applyFont="1"/>
    <xf numFmtId="0" fontId="0" fillId="4" borderId="0" xfId="0" applyFill="1"/>
    <xf numFmtId="2" fontId="2" fillId="0" borderId="0" xfId="0" applyNumberFormat="1" applyFont="1"/>
    <xf numFmtId="0" fontId="2" fillId="0" borderId="0" xfId="0" applyFont="1" applyFill="1"/>
    <xf numFmtId="11" fontId="0" fillId="3" borderId="0" xfId="0" applyNumberFormat="1" applyFill="1"/>
    <xf numFmtId="11" fontId="2" fillId="3" borderId="0" xfId="0" applyNumberFormat="1" applyFont="1" applyFill="1"/>
  </cellXfs>
  <cellStyles count="2">
    <cellStyle name="Hyperlink" xfId="1" builtinId="8"/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8.xml"/><Relationship Id="rId13" Type="http://schemas.openxmlformats.org/officeDocument/2006/relationships/calcChain" Target="calcChain.xml"/><Relationship Id="rId3" Type="http://schemas.openxmlformats.org/officeDocument/2006/relationships/chartsheet" Target="chartsheets/sheet3.xml"/><Relationship Id="rId7" Type="http://schemas.openxmlformats.org/officeDocument/2006/relationships/chartsheet" Target="chartsheets/sheet7.xml"/><Relationship Id="rId12" Type="http://schemas.openxmlformats.org/officeDocument/2006/relationships/sharedStrings" Target="sharedStrings.xml"/><Relationship Id="rId2" Type="http://schemas.openxmlformats.org/officeDocument/2006/relationships/chartsheet" Target="chartsheets/sheet2.xml"/><Relationship Id="rId1" Type="http://schemas.openxmlformats.org/officeDocument/2006/relationships/chartsheet" Target="chartsheets/sheet1.xml"/><Relationship Id="rId6" Type="http://schemas.openxmlformats.org/officeDocument/2006/relationships/chartsheet" Target="chartsheets/sheet6.xml"/><Relationship Id="rId11" Type="http://schemas.openxmlformats.org/officeDocument/2006/relationships/styles" Target="styles.xml"/><Relationship Id="rId5" Type="http://schemas.openxmlformats.org/officeDocument/2006/relationships/chartsheet" Target="chartsheets/sheet5.xml"/><Relationship Id="rId10" Type="http://schemas.openxmlformats.org/officeDocument/2006/relationships/theme" Target="theme/theme1.xml"/><Relationship Id="rId4" Type="http://schemas.openxmlformats.org/officeDocument/2006/relationships/chartsheet" Target="chartsheets/sheet4.xml"/><Relationship Id="rId9" Type="http://schemas.openxmlformats.org/officeDocument/2006/relationships/worksheet" Target="worksheets/sheet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10</a:t>
            </a:r>
            <a:r>
              <a:rPr lang="en-US" baseline="0"/>
              <a:t> </a:t>
            </a:r>
            <a:r>
              <a:rPr lang="en-US"/>
              <a:t>year risk-free rate</a:t>
            </a:r>
          </a:p>
        </c:rich>
      </c:tx>
      <c:layout>
        <c:manualLayout>
          <c:xMode val="edge"/>
          <c:yMode val="edge"/>
          <c:x val="0.41014231554389036"/>
          <c:y val="1.9633575214862867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5.3333333333333371E-2"/>
          <c:y val="9.3137254901960786E-2"/>
          <c:w val="0.90111111111111108"/>
          <c:h val="0.75000000000000022"/>
        </c:manualLayout>
      </c:layout>
      <c:lineChart>
        <c:grouping val="standard"/>
        <c:ser>
          <c:idx val="0"/>
          <c:order val="0"/>
          <c:tx>
            <c:v> 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cat>
            <c:numRef>
              <c:f>'hist. data'!$A$16:$A$712</c:f>
              <c:numCache>
                <c:formatCode>[$-409]mmm\-yy;@</c:formatCode>
                <c:ptCount val="697"/>
                <c:pt idx="0">
                  <c:v>19468</c:v>
                </c:pt>
                <c:pt idx="1">
                  <c:v>19498</c:v>
                </c:pt>
                <c:pt idx="2">
                  <c:v>19529</c:v>
                </c:pt>
                <c:pt idx="3">
                  <c:v>19559</c:v>
                </c:pt>
                <c:pt idx="4">
                  <c:v>19590</c:v>
                </c:pt>
                <c:pt idx="5">
                  <c:v>19621</c:v>
                </c:pt>
                <c:pt idx="6">
                  <c:v>19651</c:v>
                </c:pt>
                <c:pt idx="7">
                  <c:v>19682</c:v>
                </c:pt>
                <c:pt idx="8">
                  <c:v>19712</c:v>
                </c:pt>
                <c:pt idx="9">
                  <c:v>19743</c:v>
                </c:pt>
                <c:pt idx="10">
                  <c:v>19774</c:v>
                </c:pt>
                <c:pt idx="11">
                  <c:v>19802</c:v>
                </c:pt>
                <c:pt idx="12">
                  <c:v>19833</c:v>
                </c:pt>
                <c:pt idx="13">
                  <c:v>19863</c:v>
                </c:pt>
                <c:pt idx="14">
                  <c:v>19894</c:v>
                </c:pt>
                <c:pt idx="15">
                  <c:v>19924</c:v>
                </c:pt>
                <c:pt idx="16">
                  <c:v>19955</c:v>
                </c:pt>
                <c:pt idx="17">
                  <c:v>19986</c:v>
                </c:pt>
                <c:pt idx="18">
                  <c:v>20016</c:v>
                </c:pt>
                <c:pt idx="19">
                  <c:v>20047</c:v>
                </c:pt>
                <c:pt idx="20">
                  <c:v>20077</c:v>
                </c:pt>
                <c:pt idx="21">
                  <c:v>20108</c:v>
                </c:pt>
                <c:pt idx="22">
                  <c:v>20139</c:v>
                </c:pt>
                <c:pt idx="23">
                  <c:v>20167</c:v>
                </c:pt>
                <c:pt idx="24">
                  <c:v>20198</c:v>
                </c:pt>
                <c:pt idx="25">
                  <c:v>20228</c:v>
                </c:pt>
                <c:pt idx="26">
                  <c:v>20259</c:v>
                </c:pt>
                <c:pt idx="27">
                  <c:v>20289</c:v>
                </c:pt>
                <c:pt idx="28">
                  <c:v>20320</c:v>
                </c:pt>
                <c:pt idx="29">
                  <c:v>20351</c:v>
                </c:pt>
                <c:pt idx="30">
                  <c:v>20381</c:v>
                </c:pt>
                <c:pt idx="31">
                  <c:v>20412</c:v>
                </c:pt>
                <c:pt idx="32">
                  <c:v>20442</c:v>
                </c:pt>
                <c:pt idx="33">
                  <c:v>20473</c:v>
                </c:pt>
                <c:pt idx="34">
                  <c:v>20504</c:v>
                </c:pt>
                <c:pt idx="35">
                  <c:v>20533</c:v>
                </c:pt>
                <c:pt idx="36">
                  <c:v>20564</c:v>
                </c:pt>
                <c:pt idx="37">
                  <c:v>20594</c:v>
                </c:pt>
                <c:pt idx="38">
                  <c:v>20625</c:v>
                </c:pt>
                <c:pt idx="39">
                  <c:v>20655</c:v>
                </c:pt>
                <c:pt idx="40">
                  <c:v>20686</c:v>
                </c:pt>
                <c:pt idx="41">
                  <c:v>20717</c:v>
                </c:pt>
                <c:pt idx="42">
                  <c:v>20747</c:v>
                </c:pt>
                <c:pt idx="43">
                  <c:v>20778</c:v>
                </c:pt>
                <c:pt idx="44">
                  <c:v>20808</c:v>
                </c:pt>
                <c:pt idx="45">
                  <c:v>20839</c:v>
                </c:pt>
                <c:pt idx="46">
                  <c:v>20870</c:v>
                </c:pt>
                <c:pt idx="47">
                  <c:v>20898</c:v>
                </c:pt>
                <c:pt idx="48">
                  <c:v>20929</c:v>
                </c:pt>
                <c:pt idx="49">
                  <c:v>20959</c:v>
                </c:pt>
                <c:pt idx="50">
                  <c:v>20990</c:v>
                </c:pt>
                <c:pt idx="51">
                  <c:v>21020</c:v>
                </c:pt>
                <c:pt idx="52">
                  <c:v>21051</c:v>
                </c:pt>
                <c:pt idx="53">
                  <c:v>21082</c:v>
                </c:pt>
                <c:pt idx="54">
                  <c:v>21112</c:v>
                </c:pt>
                <c:pt idx="55">
                  <c:v>21143</c:v>
                </c:pt>
                <c:pt idx="56">
                  <c:v>21173</c:v>
                </c:pt>
                <c:pt idx="57">
                  <c:v>21204</c:v>
                </c:pt>
                <c:pt idx="58">
                  <c:v>21235</c:v>
                </c:pt>
                <c:pt idx="59">
                  <c:v>21263</c:v>
                </c:pt>
                <c:pt idx="60">
                  <c:v>21294</c:v>
                </c:pt>
                <c:pt idx="61">
                  <c:v>21324</c:v>
                </c:pt>
                <c:pt idx="62">
                  <c:v>21355</c:v>
                </c:pt>
                <c:pt idx="63">
                  <c:v>21385</c:v>
                </c:pt>
                <c:pt idx="64">
                  <c:v>21416</c:v>
                </c:pt>
                <c:pt idx="65">
                  <c:v>21447</c:v>
                </c:pt>
                <c:pt idx="66">
                  <c:v>21477</c:v>
                </c:pt>
                <c:pt idx="67">
                  <c:v>21508</c:v>
                </c:pt>
                <c:pt idx="68">
                  <c:v>21538</c:v>
                </c:pt>
                <c:pt idx="69">
                  <c:v>21569</c:v>
                </c:pt>
                <c:pt idx="70">
                  <c:v>21600</c:v>
                </c:pt>
                <c:pt idx="71">
                  <c:v>21628</c:v>
                </c:pt>
                <c:pt idx="72">
                  <c:v>21659</c:v>
                </c:pt>
                <c:pt idx="73">
                  <c:v>21689</c:v>
                </c:pt>
                <c:pt idx="74">
                  <c:v>21720</c:v>
                </c:pt>
                <c:pt idx="75">
                  <c:v>21750</c:v>
                </c:pt>
                <c:pt idx="76">
                  <c:v>21781</c:v>
                </c:pt>
                <c:pt idx="77">
                  <c:v>21812</c:v>
                </c:pt>
                <c:pt idx="78">
                  <c:v>21842</c:v>
                </c:pt>
                <c:pt idx="79">
                  <c:v>21873</c:v>
                </c:pt>
                <c:pt idx="80">
                  <c:v>21903</c:v>
                </c:pt>
                <c:pt idx="81">
                  <c:v>21934</c:v>
                </c:pt>
                <c:pt idx="82">
                  <c:v>21965</c:v>
                </c:pt>
                <c:pt idx="83">
                  <c:v>21994</c:v>
                </c:pt>
                <c:pt idx="84">
                  <c:v>22025</c:v>
                </c:pt>
                <c:pt idx="85">
                  <c:v>22055</c:v>
                </c:pt>
                <c:pt idx="86">
                  <c:v>22086</c:v>
                </c:pt>
                <c:pt idx="87">
                  <c:v>22116</c:v>
                </c:pt>
                <c:pt idx="88">
                  <c:v>22147</c:v>
                </c:pt>
                <c:pt idx="89">
                  <c:v>22178</c:v>
                </c:pt>
                <c:pt idx="90">
                  <c:v>22208</c:v>
                </c:pt>
                <c:pt idx="91">
                  <c:v>22239</c:v>
                </c:pt>
                <c:pt idx="92">
                  <c:v>22269</c:v>
                </c:pt>
                <c:pt idx="93">
                  <c:v>22300</c:v>
                </c:pt>
                <c:pt idx="94">
                  <c:v>22331</c:v>
                </c:pt>
                <c:pt idx="95">
                  <c:v>22359</c:v>
                </c:pt>
                <c:pt idx="96">
                  <c:v>22390</c:v>
                </c:pt>
                <c:pt idx="97">
                  <c:v>22420</c:v>
                </c:pt>
                <c:pt idx="98">
                  <c:v>22451</c:v>
                </c:pt>
                <c:pt idx="99">
                  <c:v>22481</c:v>
                </c:pt>
                <c:pt idx="100">
                  <c:v>22512</c:v>
                </c:pt>
                <c:pt idx="101">
                  <c:v>22543</c:v>
                </c:pt>
                <c:pt idx="102">
                  <c:v>22573</c:v>
                </c:pt>
                <c:pt idx="103">
                  <c:v>22604</c:v>
                </c:pt>
                <c:pt idx="104">
                  <c:v>22634</c:v>
                </c:pt>
                <c:pt idx="105">
                  <c:v>22665</c:v>
                </c:pt>
                <c:pt idx="106">
                  <c:v>22696</c:v>
                </c:pt>
                <c:pt idx="107">
                  <c:v>22724</c:v>
                </c:pt>
                <c:pt idx="108">
                  <c:v>22755</c:v>
                </c:pt>
                <c:pt idx="109">
                  <c:v>22785</c:v>
                </c:pt>
                <c:pt idx="110">
                  <c:v>22816</c:v>
                </c:pt>
                <c:pt idx="111">
                  <c:v>22846</c:v>
                </c:pt>
                <c:pt idx="112">
                  <c:v>22877</c:v>
                </c:pt>
                <c:pt idx="113">
                  <c:v>22908</c:v>
                </c:pt>
                <c:pt idx="114">
                  <c:v>22938</c:v>
                </c:pt>
                <c:pt idx="115">
                  <c:v>22969</c:v>
                </c:pt>
                <c:pt idx="116">
                  <c:v>22999</c:v>
                </c:pt>
                <c:pt idx="117">
                  <c:v>23030</c:v>
                </c:pt>
                <c:pt idx="118">
                  <c:v>23061</c:v>
                </c:pt>
                <c:pt idx="119">
                  <c:v>23089</c:v>
                </c:pt>
                <c:pt idx="120">
                  <c:v>23120</c:v>
                </c:pt>
                <c:pt idx="121">
                  <c:v>23150</c:v>
                </c:pt>
                <c:pt idx="122">
                  <c:v>23181</c:v>
                </c:pt>
                <c:pt idx="123">
                  <c:v>23211</c:v>
                </c:pt>
                <c:pt idx="124">
                  <c:v>23242</c:v>
                </c:pt>
                <c:pt idx="125">
                  <c:v>23273</c:v>
                </c:pt>
                <c:pt idx="126">
                  <c:v>23303</c:v>
                </c:pt>
                <c:pt idx="127">
                  <c:v>23334</c:v>
                </c:pt>
                <c:pt idx="128">
                  <c:v>23364</c:v>
                </c:pt>
                <c:pt idx="129">
                  <c:v>23395</c:v>
                </c:pt>
                <c:pt idx="130">
                  <c:v>23426</c:v>
                </c:pt>
                <c:pt idx="131">
                  <c:v>23455</c:v>
                </c:pt>
                <c:pt idx="132">
                  <c:v>23486</c:v>
                </c:pt>
                <c:pt idx="133">
                  <c:v>23516</c:v>
                </c:pt>
                <c:pt idx="134">
                  <c:v>23547</c:v>
                </c:pt>
                <c:pt idx="135">
                  <c:v>23577</c:v>
                </c:pt>
                <c:pt idx="136">
                  <c:v>23608</c:v>
                </c:pt>
                <c:pt idx="137">
                  <c:v>23639</c:v>
                </c:pt>
                <c:pt idx="138">
                  <c:v>23669</c:v>
                </c:pt>
                <c:pt idx="139">
                  <c:v>23700</c:v>
                </c:pt>
                <c:pt idx="140">
                  <c:v>23730</c:v>
                </c:pt>
                <c:pt idx="141">
                  <c:v>23761</c:v>
                </c:pt>
                <c:pt idx="142">
                  <c:v>23792</c:v>
                </c:pt>
                <c:pt idx="143">
                  <c:v>23820</c:v>
                </c:pt>
                <c:pt idx="144">
                  <c:v>23851</c:v>
                </c:pt>
                <c:pt idx="145">
                  <c:v>23881</c:v>
                </c:pt>
                <c:pt idx="146">
                  <c:v>23912</c:v>
                </c:pt>
                <c:pt idx="147">
                  <c:v>23942</c:v>
                </c:pt>
                <c:pt idx="148">
                  <c:v>23973</c:v>
                </c:pt>
                <c:pt idx="149">
                  <c:v>24004</c:v>
                </c:pt>
                <c:pt idx="150">
                  <c:v>24034</c:v>
                </c:pt>
                <c:pt idx="151">
                  <c:v>24065</c:v>
                </c:pt>
                <c:pt idx="152">
                  <c:v>24095</c:v>
                </c:pt>
                <c:pt idx="153">
                  <c:v>24126</c:v>
                </c:pt>
                <c:pt idx="154">
                  <c:v>24157</c:v>
                </c:pt>
                <c:pt idx="155">
                  <c:v>24185</c:v>
                </c:pt>
                <c:pt idx="156">
                  <c:v>24216</c:v>
                </c:pt>
                <c:pt idx="157">
                  <c:v>24246</c:v>
                </c:pt>
                <c:pt idx="158">
                  <c:v>24277</c:v>
                </c:pt>
                <c:pt idx="159">
                  <c:v>24307</c:v>
                </c:pt>
                <c:pt idx="160">
                  <c:v>24338</c:v>
                </c:pt>
                <c:pt idx="161">
                  <c:v>24369</c:v>
                </c:pt>
                <c:pt idx="162">
                  <c:v>24399</c:v>
                </c:pt>
                <c:pt idx="163">
                  <c:v>24430</c:v>
                </c:pt>
                <c:pt idx="164">
                  <c:v>24460</c:v>
                </c:pt>
                <c:pt idx="165">
                  <c:v>24491</c:v>
                </c:pt>
                <c:pt idx="166">
                  <c:v>24522</c:v>
                </c:pt>
                <c:pt idx="167">
                  <c:v>24550</c:v>
                </c:pt>
                <c:pt idx="168">
                  <c:v>24581</c:v>
                </c:pt>
                <c:pt idx="169">
                  <c:v>24611</c:v>
                </c:pt>
                <c:pt idx="170">
                  <c:v>24642</c:v>
                </c:pt>
                <c:pt idx="171">
                  <c:v>24672</c:v>
                </c:pt>
                <c:pt idx="172">
                  <c:v>24703</c:v>
                </c:pt>
                <c:pt idx="173">
                  <c:v>24734</c:v>
                </c:pt>
                <c:pt idx="174">
                  <c:v>24764</c:v>
                </c:pt>
                <c:pt idx="175">
                  <c:v>24795</c:v>
                </c:pt>
                <c:pt idx="176">
                  <c:v>24825</c:v>
                </c:pt>
                <c:pt idx="177">
                  <c:v>24856</c:v>
                </c:pt>
                <c:pt idx="178">
                  <c:v>24887</c:v>
                </c:pt>
                <c:pt idx="179">
                  <c:v>24916</c:v>
                </c:pt>
                <c:pt idx="180">
                  <c:v>24947</c:v>
                </c:pt>
                <c:pt idx="181">
                  <c:v>24977</c:v>
                </c:pt>
                <c:pt idx="182">
                  <c:v>25008</c:v>
                </c:pt>
                <c:pt idx="183">
                  <c:v>25038</c:v>
                </c:pt>
                <c:pt idx="184">
                  <c:v>25069</c:v>
                </c:pt>
                <c:pt idx="185">
                  <c:v>25100</c:v>
                </c:pt>
                <c:pt idx="186">
                  <c:v>25130</c:v>
                </c:pt>
                <c:pt idx="187">
                  <c:v>25161</c:v>
                </c:pt>
                <c:pt idx="188">
                  <c:v>25191</c:v>
                </c:pt>
                <c:pt idx="189">
                  <c:v>25222</c:v>
                </c:pt>
                <c:pt idx="190">
                  <c:v>25253</c:v>
                </c:pt>
                <c:pt idx="191">
                  <c:v>25281</c:v>
                </c:pt>
                <c:pt idx="192">
                  <c:v>25312</c:v>
                </c:pt>
                <c:pt idx="193">
                  <c:v>25342</c:v>
                </c:pt>
                <c:pt idx="194">
                  <c:v>25373</c:v>
                </c:pt>
                <c:pt idx="195">
                  <c:v>25403</c:v>
                </c:pt>
                <c:pt idx="196">
                  <c:v>25434</c:v>
                </c:pt>
                <c:pt idx="197">
                  <c:v>25465</c:v>
                </c:pt>
                <c:pt idx="198">
                  <c:v>25495</c:v>
                </c:pt>
                <c:pt idx="199">
                  <c:v>25526</c:v>
                </c:pt>
                <c:pt idx="200">
                  <c:v>25556</c:v>
                </c:pt>
                <c:pt idx="201">
                  <c:v>25587</c:v>
                </c:pt>
                <c:pt idx="202">
                  <c:v>25618</c:v>
                </c:pt>
                <c:pt idx="203">
                  <c:v>25646</c:v>
                </c:pt>
                <c:pt idx="204">
                  <c:v>25677</c:v>
                </c:pt>
                <c:pt idx="205">
                  <c:v>25707</c:v>
                </c:pt>
                <c:pt idx="206">
                  <c:v>25738</c:v>
                </c:pt>
                <c:pt idx="207">
                  <c:v>25768</c:v>
                </c:pt>
                <c:pt idx="208">
                  <c:v>25799</c:v>
                </c:pt>
                <c:pt idx="209">
                  <c:v>25830</c:v>
                </c:pt>
                <c:pt idx="210">
                  <c:v>25860</c:v>
                </c:pt>
                <c:pt idx="211">
                  <c:v>25891</c:v>
                </c:pt>
                <c:pt idx="212">
                  <c:v>25921</c:v>
                </c:pt>
                <c:pt idx="213">
                  <c:v>25952</c:v>
                </c:pt>
                <c:pt idx="214">
                  <c:v>25983</c:v>
                </c:pt>
                <c:pt idx="215">
                  <c:v>26011</c:v>
                </c:pt>
                <c:pt idx="216">
                  <c:v>26042</c:v>
                </c:pt>
                <c:pt idx="217">
                  <c:v>26072</c:v>
                </c:pt>
                <c:pt idx="218">
                  <c:v>26103</c:v>
                </c:pt>
                <c:pt idx="219">
                  <c:v>26133</c:v>
                </c:pt>
                <c:pt idx="220">
                  <c:v>26164</c:v>
                </c:pt>
                <c:pt idx="221">
                  <c:v>26195</c:v>
                </c:pt>
                <c:pt idx="222">
                  <c:v>26225</c:v>
                </c:pt>
                <c:pt idx="223">
                  <c:v>26256</c:v>
                </c:pt>
                <c:pt idx="224">
                  <c:v>26286</c:v>
                </c:pt>
                <c:pt idx="225">
                  <c:v>26317</c:v>
                </c:pt>
                <c:pt idx="226">
                  <c:v>26348</c:v>
                </c:pt>
                <c:pt idx="227">
                  <c:v>26377</c:v>
                </c:pt>
                <c:pt idx="228">
                  <c:v>26408</c:v>
                </c:pt>
                <c:pt idx="229">
                  <c:v>26438</c:v>
                </c:pt>
                <c:pt idx="230">
                  <c:v>26469</c:v>
                </c:pt>
                <c:pt idx="231">
                  <c:v>26499</c:v>
                </c:pt>
                <c:pt idx="232">
                  <c:v>26530</c:v>
                </c:pt>
                <c:pt idx="233">
                  <c:v>26561</c:v>
                </c:pt>
                <c:pt idx="234">
                  <c:v>26591</c:v>
                </c:pt>
                <c:pt idx="235">
                  <c:v>26622</c:v>
                </c:pt>
                <c:pt idx="236">
                  <c:v>26652</c:v>
                </c:pt>
                <c:pt idx="237">
                  <c:v>26683</c:v>
                </c:pt>
                <c:pt idx="238">
                  <c:v>26714</c:v>
                </c:pt>
                <c:pt idx="239">
                  <c:v>26742</c:v>
                </c:pt>
                <c:pt idx="240">
                  <c:v>26773</c:v>
                </c:pt>
                <c:pt idx="241">
                  <c:v>26803</c:v>
                </c:pt>
                <c:pt idx="242">
                  <c:v>26834</c:v>
                </c:pt>
                <c:pt idx="243">
                  <c:v>26864</c:v>
                </c:pt>
                <c:pt idx="244">
                  <c:v>26895</c:v>
                </c:pt>
                <c:pt idx="245">
                  <c:v>26926</c:v>
                </c:pt>
                <c:pt idx="246">
                  <c:v>26956</c:v>
                </c:pt>
                <c:pt idx="247">
                  <c:v>26987</c:v>
                </c:pt>
                <c:pt idx="248">
                  <c:v>27017</c:v>
                </c:pt>
                <c:pt idx="249">
                  <c:v>27048</c:v>
                </c:pt>
                <c:pt idx="250">
                  <c:v>27079</c:v>
                </c:pt>
                <c:pt idx="251">
                  <c:v>27107</c:v>
                </c:pt>
                <c:pt idx="252">
                  <c:v>27138</c:v>
                </c:pt>
                <c:pt idx="253">
                  <c:v>27168</c:v>
                </c:pt>
                <c:pt idx="254">
                  <c:v>27199</c:v>
                </c:pt>
                <c:pt idx="255">
                  <c:v>27229</c:v>
                </c:pt>
                <c:pt idx="256">
                  <c:v>27260</c:v>
                </c:pt>
                <c:pt idx="257">
                  <c:v>27291</c:v>
                </c:pt>
                <c:pt idx="258">
                  <c:v>27321</c:v>
                </c:pt>
                <c:pt idx="259">
                  <c:v>27352</c:v>
                </c:pt>
                <c:pt idx="260">
                  <c:v>27382</c:v>
                </c:pt>
                <c:pt idx="261">
                  <c:v>27413</c:v>
                </c:pt>
                <c:pt idx="262">
                  <c:v>27444</c:v>
                </c:pt>
                <c:pt idx="263">
                  <c:v>27472</c:v>
                </c:pt>
                <c:pt idx="264">
                  <c:v>27503</c:v>
                </c:pt>
                <c:pt idx="265">
                  <c:v>27533</c:v>
                </c:pt>
                <c:pt idx="266">
                  <c:v>27564</c:v>
                </c:pt>
                <c:pt idx="267">
                  <c:v>27594</c:v>
                </c:pt>
                <c:pt idx="268">
                  <c:v>27625</c:v>
                </c:pt>
                <c:pt idx="269">
                  <c:v>27656</c:v>
                </c:pt>
                <c:pt idx="270">
                  <c:v>27686</c:v>
                </c:pt>
                <c:pt idx="271">
                  <c:v>27717</c:v>
                </c:pt>
                <c:pt idx="272">
                  <c:v>27747</c:v>
                </c:pt>
                <c:pt idx="273">
                  <c:v>27778</c:v>
                </c:pt>
                <c:pt idx="274">
                  <c:v>27809</c:v>
                </c:pt>
                <c:pt idx="275">
                  <c:v>27838</c:v>
                </c:pt>
                <c:pt idx="276">
                  <c:v>27869</c:v>
                </c:pt>
                <c:pt idx="277">
                  <c:v>27899</c:v>
                </c:pt>
                <c:pt idx="278">
                  <c:v>27930</c:v>
                </c:pt>
                <c:pt idx="279">
                  <c:v>27960</c:v>
                </c:pt>
                <c:pt idx="280">
                  <c:v>27991</c:v>
                </c:pt>
                <c:pt idx="281">
                  <c:v>28022</c:v>
                </c:pt>
                <c:pt idx="282">
                  <c:v>28052</c:v>
                </c:pt>
                <c:pt idx="283">
                  <c:v>28083</c:v>
                </c:pt>
                <c:pt idx="284">
                  <c:v>28113</c:v>
                </c:pt>
                <c:pt idx="285">
                  <c:v>28144</c:v>
                </c:pt>
                <c:pt idx="286">
                  <c:v>28175</c:v>
                </c:pt>
                <c:pt idx="287">
                  <c:v>28203</c:v>
                </c:pt>
                <c:pt idx="288">
                  <c:v>28234</c:v>
                </c:pt>
                <c:pt idx="289">
                  <c:v>28264</c:v>
                </c:pt>
                <c:pt idx="290">
                  <c:v>28295</c:v>
                </c:pt>
                <c:pt idx="291">
                  <c:v>28325</c:v>
                </c:pt>
                <c:pt idx="292">
                  <c:v>28356</c:v>
                </c:pt>
                <c:pt idx="293">
                  <c:v>28387</c:v>
                </c:pt>
                <c:pt idx="294">
                  <c:v>28417</c:v>
                </c:pt>
                <c:pt idx="295">
                  <c:v>28448</c:v>
                </c:pt>
                <c:pt idx="296">
                  <c:v>28478</c:v>
                </c:pt>
                <c:pt idx="297">
                  <c:v>28509</c:v>
                </c:pt>
                <c:pt idx="298">
                  <c:v>28540</c:v>
                </c:pt>
                <c:pt idx="299">
                  <c:v>28568</c:v>
                </c:pt>
                <c:pt idx="300">
                  <c:v>28599</c:v>
                </c:pt>
                <c:pt idx="301">
                  <c:v>28629</c:v>
                </c:pt>
                <c:pt idx="302">
                  <c:v>28660</c:v>
                </c:pt>
                <c:pt idx="303">
                  <c:v>28690</c:v>
                </c:pt>
                <c:pt idx="304">
                  <c:v>28721</c:v>
                </c:pt>
                <c:pt idx="305">
                  <c:v>28752</c:v>
                </c:pt>
                <c:pt idx="306">
                  <c:v>28782</c:v>
                </c:pt>
                <c:pt idx="307">
                  <c:v>28813</c:v>
                </c:pt>
                <c:pt idx="308">
                  <c:v>28843</c:v>
                </c:pt>
                <c:pt idx="309">
                  <c:v>28874</c:v>
                </c:pt>
                <c:pt idx="310">
                  <c:v>28905</c:v>
                </c:pt>
                <c:pt idx="311">
                  <c:v>28933</c:v>
                </c:pt>
                <c:pt idx="312">
                  <c:v>28964</c:v>
                </c:pt>
                <c:pt idx="313">
                  <c:v>28994</c:v>
                </c:pt>
                <c:pt idx="314">
                  <c:v>29025</c:v>
                </c:pt>
                <c:pt idx="315">
                  <c:v>29055</c:v>
                </c:pt>
                <c:pt idx="316">
                  <c:v>29086</c:v>
                </c:pt>
                <c:pt idx="317">
                  <c:v>29117</c:v>
                </c:pt>
                <c:pt idx="318">
                  <c:v>29147</c:v>
                </c:pt>
                <c:pt idx="319">
                  <c:v>29178</c:v>
                </c:pt>
                <c:pt idx="320">
                  <c:v>29208</c:v>
                </c:pt>
                <c:pt idx="321">
                  <c:v>29239</c:v>
                </c:pt>
                <c:pt idx="322">
                  <c:v>29270</c:v>
                </c:pt>
                <c:pt idx="323">
                  <c:v>29299</c:v>
                </c:pt>
                <c:pt idx="324">
                  <c:v>29330</c:v>
                </c:pt>
                <c:pt idx="325">
                  <c:v>29360</c:v>
                </c:pt>
                <c:pt idx="326">
                  <c:v>29391</c:v>
                </c:pt>
                <c:pt idx="327">
                  <c:v>29421</c:v>
                </c:pt>
                <c:pt idx="328">
                  <c:v>29452</c:v>
                </c:pt>
                <c:pt idx="329">
                  <c:v>29483</c:v>
                </c:pt>
                <c:pt idx="330">
                  <c:v>29513</c:v>
                </c:pt>
                <c:pt idx="331">
                  <c:v>29544</c:v>
                </c:pt>
                <c:pt idx="332">
                  <c:v>29574</c:v>
                </c:pt>
                <c:pt idx="333">
                  <c:v>29605</c:v>
                </c:pt>
                <c:pt idx="334">
                  <c:v>29636</c:v>
                </c:pt>
                <c:pt idx="335">
                  <c:v>29664</c:v>
                </c:pt>
                <c:pt idx="336">
                  <c:v>29695</c:v>
                </c:pt>
                <c:pt idx="337">
                  <c:v>29725</c:v>
                </c:pt>
                <c:pt idx="338">
                  <c:v>29756</c:v>
                </c:pt>
                <c:pt idx="339">
                  <c:v>29786</c:v>
                </c:pt>
                <c:pt idx="340">
                  <c:v>29817</c:v>
                </c:pt>
                <c:pt idx="341">
                  <c:v>29848</c:v>
                </c:pt>
                <c:pt idx="342">
                  <c:v>29878</c:v>
                </c:pt>
                <c:pt idx="343">
                  <c:v>29909</c:v>
                </c:pt>
                <c:pt idx="344">
                  <c:v>29939</c:v>
                </c:pt>
                <c:pt idx="345">
                  <c:v>29970</c:v>
                </c:pt>
                <c:pt idx="346">
                  <c:v>30001</c:v>
                </c:pt>
                <c:pt idx="347">
                  <c:v>30029</c:v>
                </c:pt>
                <c:pt idx="348">
                  <c:v>30060</c:v>
                </c:pt>
                <c:pt idx="349">
                  <c:v>30090</c:v>
                </c:pt>
                <c:pt idx="350">
                  <c:v>30121</c:v>
                </c:pt>
                <c:pt idx="351">
                  <c:v>30151</c:v>
                </c:pt>
                <c:pt idx="352">
                  <c:v>30182</c:v>
                </c:pt>
                <c:pt idx="353">
                  <c:v>30213</c:v>
                </c:pt>
                <c:pt idx="354">
                  <c:v>30243</c:v>
                </c:pt>
                <c:pt idx="355">
                  <c:v>30274</c:v>
                </c:pt>
                <c:pt idx="356">
                  <c:v>30304</c:v>
                </c:pt>
                <c:pt idx="357">
                  <c:v>30335</c:v>
                </c:pt>
                <c:pt idx="358">
                  <c:v>30366</c:v>
                </c:pt>
                <c:pt idx="359">
                  <c:v>30394</c:v>
                </c:pt>
                <c:pt idx="360">
                  <c:v>30425</c:v>
                </c:pt>
                <c:pt idx="361">
                  <c:v>30455</c:v>
                </c:pt>
                <c:pt idx="362">
                  <c:v>30486</c:v>
                </c:pt>
                <c:pt idx="363">
                  <c:v>30516</c:v>
                </c:pt>
                <c:pt idx="364">
                  <c:v>30547</c:v>
                </c:pt>
                <c:pt idx="365">
                  <c:v>30578</c:v>
                </c:pt>
                <c:pt idx="366">
                  <c:v>30608</c:v>
                </c:pt>
                <c:pt idx="367">
                  <c:v>30639</c:v>
                </c:pt>
                <c:pt idx="368">
                  <c:v>30669</c:v>
                </c:pt>
                <c:pt idx="369">
                  <c:v>30700</c:v>
                </c:pt>
                <c:pt idx="370">
                  <c:v>30731</c:v>
                </c:pt>
                <c:pt idx="371">
                  <c:v>30760</c:v>
                </c:pt>
                <c:pt idx="372">
                  <c:v>30791</c:v>
                </c:pt>
                <c:pt idx="373">
                  <c:v>30821</c:v>
                </c:pt>
                <c:pt idx="374">
                  <c:v>30852</c:v>
                </c:pt>
                <c:pt idx="375">
                  <c:v>30882</c:v>
                </c:pt>
                <c:pt idx="376">
                  <c:v>30913</c:v>
                </c:pt>
                <c:pt idx="377">
                  <c:v>30944</c:v>
                </c:pt>
                <c:pt idx="378">
                  <c:v>30974</c:v>
                </c:pt>
                <c:pt idx="379">
                  <c:v>31005</c:v>
                </c:pt>
                <c:pt idx="380">
                  <c:v>31035</c:v>
                </c:pt>
                <c:pt idx="381">
                  <c:v>31066</c:v>
                </c:pt>
                <c:pt idx="382">
                  <c:v>31097</c:v>
                </c:pt>
                <c:pt idx="383">
                  <c:v>31125</c:v>
                </c:pt>
                <c:pt idx="384">
                  <c:v>31156</c:v>
                </c:pt>
                <c:pt idx="385">
                  <c:v>31186</c:v>
                </c:pt>
                <c:pt idx="386">
                  <c:v>31217</c:v>
                </c:pt>
                <c:pt idx="387">
                  <c:v>31247</c:v>
                </c:pt>
                <c:pt idx="388">
                  <c:v>31278</c:v>
                </c:pt>
                <c:pt idx="389">
                  <c:v>31309</c:v>
                </c:pt>
                <c:pt idx="390">
                  <c:v>31339</c:v>
                </c:pt>
                <c:pt idx="391">
                  <c:v>31370</c:v>
                </c:pt>
                <c:pt idx="392">
                  <c:v>31400</c:v>
                </c:pt>
                <c:pt idx="393">
                  <c:v>31431</c:v>
                </c:pt>
                <c:pt idx="394">
                  <c:v>31462</c:v>
                </c:pt>
                <c:pt idx="395">
                  <c:v>31490</c:v>
                </c:pt>
                <c:pt idx="396">
                  <c:v>31521</c:v>
                </c:pt>
                <c:pt idx="397">
                  <c:v>31551</c:v>
                </c:pt>
                <c:pt idx="398">
                  <c:v>31582</c:v>
                </c:pt>
                <c:pt idx="399">
                  <c:v>31612</c:v>
                </c:pt>
                <c:pt idx="400">
                  <c:v>31643</c:v>
                </c:pt>
                <c:pt idx="401">
                  <c:v>31674</c:v>
                </c:pt>
                <c:pt idx="402">
                  <c:v>31704</c:v>
                </c:pt>
                <c:pt idx="403">
                  <c:v>31735</c:v>
                </c:pt>
                <c:pt idx="404">
                  <c:v>31765</c:v>
                </c:pt>
                <c:pt idx="405">
                  <c:v>31796</c:v>
                </c:pt>
                <c:pt idx="406">
                  <c:v>31827</c:v>
                </c:pt>
                <c:pt idx="407">
                  <c:v>31855</c:v>
                </c:pt>
                <c:pt idx="408">
                  <c:v>31886</c:v>
                </c:pt>
                <c:pt idx="409">
                  <c:v>31916</c:v>
                </c:pt>
                <c:pt idx="410">
                  <c:v>31947</c:v>
                </c:pt>
                <c:pt idx="411">
                  <c:v>31977</c:v>
                </c:pt>
                <c:pt idx="412">
                  <c:v>32008</c:v>
                </c:pt>
                <c:pt idx="413">
                  <c:v>32039</c:v>
                </c:pt>
                <c:pt idx="414">
                  <c:v>32069</c:v>
                </c:pt>
                <c:pt idx="415">
                  <c:v>32100</c:v>
                </c:pt>
                <c:pt idx="416">
                  <c:v>32130</c:v>
                </c:pt>
                <c:pt idx="417">
                  <c:v>32161</c:v>
                </c:pt>
                <c:pt idx="418">
                  <c:v>32192</c:v>
                </c:pt>
                <c:pt idx="419">
                  <c:v>32221</c:v>
                </c:pt>
                <c:pt idx="420">
                  <c:v>32252</c:v>
                </c:pt>
                <c:pt idx="421">
                  <c:v>32282</c:v>
                </c:pt>
                <c:pt idx="422">
                  <c:v>32313</c:v>
                </c:pt>
                <c:pt idx="423">
                  <c:v>32343</c:v>
                </c:pt>
                <c:pt idx="424">
                  <c:v>32374</c:v>
                </c:pt>
                <c:pt idx="425">
                  <c:v>32405</c:v>
                </c:pt>
                <c:pt idx="426">
                  <c:v>32435</c:v>
                </c:pt>
                <c:pt idx="427">
                  <c:v>32466</c:v>
                </c:pt>
                <c:pt idx="428">
                  <c:v>32496</c:v>
                </c:pt>
                <c:pt idx="429">
                  <c:v>32527</c:v>
                </c:pt>
                <c:pt idx="430">
                  <c:v>32558</c:v>
                </c:pt>
                <c:pt idx="431">
                  <c:v>32586</c:v>
                </c:pt>
                <c:pt idx="432">
                  <c:v>32617</c:v>
                </c:pt>
                <c:pt idx="433">
                  <c:v>32647</c:v>
                </c:pt>
                <c:pt idx="434">
                  <c:v>32678</c:v>
                </c:pt>
                <c:pt idx="435">
                  <c:v>32708</c:v>
                </c:pt>
                <c:pt idx="436">
                  <c:v>32739</c:v>
                </c:pt>
                <c:pt idx="437">
                  <c:v>32770</c:v>
                </c:pt>
                <c:pt idx="438">
                  <c:v>32800</c:v>
                </c:pt>
                <c:pt idx="439">
                  <c:v>32831</c:v>
                </c:pt>
                <c:pt idx="440">
                  <c:v>32861</c:v>
                </c:pt>
                <c:pt idx="441">
                  <c:v>32892</c:v>
                </c:pt>
                <c:pt idx="442">
                  <c:v>32923</c:v>
                </c:pt>
                <c:pt idx="443">
                  <c:v>32951</c:v>
                </c:pt>
                <c:pt idx="444">
                  <c:v>32982</c:v>
                </c:pt>
                <c:pt idx="445">
                  <c:v>33012</c:v>
                </c:pt>
                <c:pt idx="446">
                  <c:v>33043</c:v>
                </c:pt>
                <c:pt idx="447">
                  <c:v>33073</c:v>
                </c:pt>
                <c:pt idx="448">
                  <c:v>33104</c:v>
                </c:pt>
                <c:pt idx="449">
                  <c:v>33135</c:v>
                </c:pt>
                <c:pt idx="450">
                  <c:v>33165</c:v>
                </c:pt>
                <c:pt idx="451">
                  <c:v>33196</c:v>
                </c:pt>
                <c:pt idx="452">
                  <c:v>33226</c:v>
                </c:pt>
                <c:pt idx="453">
                  <c:v>33257</c:v>
                </c:pt>
                <c:pt idx="454">
                  <c:v>33288</c:v>
                </c:pt>
                <c:pt idx="455">
                  <c:v>33316</c:v>
                </c:pt>
                <c:pt idx="456">
                  <c:v>33347</c:v>
                </c:pt>
                <c:pt idx="457">
                  <c:v>33377</c:v>
                </c:pt>
                <c:pt idx="458">
                  <c:v>33408</c:v>
                </c:pt>
                <c:pt idx="459">
                  <c:v>33438</c:v>
                </c:pt>
                <c:pt idx="460">
                  <c:v>33469</c:v>
                </c:pt>
                <c:pt idx="461">
                  <c:v>33500</c:v>
                </c:pt>
                <c:pt idx="462">
                  <c:v>33530</c:v>
                </c:pt>
                <c:pt idx="463">
                  <c:v>33561</c:v>
                </c:pt>
                <c:pt idx="464">
                  <c:v>33591</c:v>
                </c:pt>
                <c:pt idx="465">
                  <c:v>33622</c:v>
                </c:pt>
                <c:pt idx="466">
                  <c:v>33653</c:v>
                </c:pt>
                <c:pt idx="467">
                  <c:v>33682</c:v>
                </c:pt>
                <c:pt idx="468">
                  <c:v>33713</c:v>
                </c:pt>
                <c:pt idx="469">
                  <c:v>33743</c:v>
                </c:pt>
                <c:pt idx="470">
                  <c:v>33774</c:v>
                </c:pt>
                <c:pt idx="471">
                  <c:v>33804</c:v>
                </c:pt>
                <c:pt idx="472">
                  <c:v>33835</c:v>
                </c:pt>
                <c:pt idx="473">
                  <c:v>33866</c:v>
                </c:pt>
                <c:pt idx="474">
                  <c:v>33896</c:v>
                </c:pt>
                <c:pt idx="475">
                  <c:v>33927</c:v>
                </c:pt>
                <c:pt idx="476">
                  <c:v>33957</c:v>
                </c:pt>
                <c:pt idx="477">
                  <c:v>33988</c:v>
                </c:pt>
                <c:pt idx="478">
                  <c:v>34019</c:v>
                </c:pt>
                <c:pt idx="479">
                  <c:v>34047</c:v>
                </c:pt>
                <c:pt idx="480">
                  <c:v>34078</c:v>
                </c:pt>
                <c:pt idx="481">
                  <c:v>34108</c:v>
                </c:pt>
                <c:pt idx="482">
                  <c:v>34139</c:v>
                </c:pt>
                <c:pt idx="483">
                  <c:v>34169</c:v>
                </c:pt>
                <c:pt idx="484">
                  <c:v>34200</c:v>
                </c:pt>
                <c:pt idx="485">
                  <c:v>34231</c:v>
                </c:pt>
                <c:pt idx="486">
                  <c:v>34261</c:v>
                </c:pt>
                <c:pt idx="487">
                  <c:v>34292</c:v>
                </c:pt>
                <c:pt idx="488">
                  <c:v>34322</c:v>
                </c:pt>
                <c:pt idx="489">
                  <c:v>34353</c:v>
                </c:pt>
                <c:pt idx="490">
                  <c:v>34384</c:v>
                </c:pt>
                <c:pt idx="491">
                  <c:v>34412</c:v>
                </c:pt>
                <c:pt idx="492">
                  <c:v>34443</c:v>
                </c:pt>
                <c:pt idx="493">
                  <c:v>34473</c:v>
                </c:pt>
                <c:pt idx="494">
                  <c:v>34504</c:v>
                </c:pt>
                <c:pt idx="495">
                  <c:v>34534</c:v>
                </c:pt>
                <c:pt idx="496">
                  <c:v>34565</c:v>
                </c:pt>
                <c:pt idx="497">
                  <c:v>34596</c:v>
                </c:pt>
                <c:pt idx="498">
                  <c:v>34626</c:v>
                </c:pt>
                <c:pt idx="499">
                  <c:v>34657</c:v>
                </c:pt>
                <c:pt idx="500">
                  <c:v>34687</c:v>
                </c:pt>
                <c:pt idx="501">
                  <c:v>34718</c:v>
                </c:pt>
                <c:pt idx="502">
                  <c:v>34749</c:v>
                </c:pt>
                <c:pt idx="503">
                  <c:v>34777</c:v>
                </c:pt>
                <c:pt idx="504">
                  <c:v>34808</c:v>
                </c:pt>
                <c:pt idx="505">
                  <c:v>34838</c:v>
                </c:pt>
                <c:pt idx="506">
                  <c:v>34869</c:v>
                </c:pt>
                <c:pt idx="507">
                  <c:v>34899</c:v>
                </c:pt>
                <c:pt idx="508">
                  <c:v>34930</c:v>
                </c:pt>
                <c:pt idx="509">
                  <c:v>34961</c:v>
                </c:pt>
                <c:pt idx="510">
                  <c:v>34991</c:v>
                </c:pt>
                <c:pt idx="511">
                  <c:v>35022</c:v>
                </c:pt>
                <c:pt idx="512">
                  <c:v>35052</c:v>
                </c:pt>
                <c:pt idx="513">
                  <c:v>35083</c:v>
                </c:pt>
                <c:pt idx="514">
                  <c:v>35114</c:v>
                </c:pt>
                <c:pt idx="515">
                  <c:v>35143</c:v>
                </c:pt>
                <c:pt idx="516">
                  <c:v>35174</c:v>
                </c:pt>
                <c:pt idx="517">
                  <c:v>35204</c:v>
                </c:pt>
                <c:pt idx="518">
                  <c:v>35235</c:v>
                </c:pt>
                <c:pt idx="519">
                  <c:v>35265</c:v>
                </c:pt>
                <c:pt idx="520">
                  <c:v>35296</c:v>
                </c:pt>
                <c:pt idx="521">
                  <c:v>35327</c:v>
                </c:pt>
                <c:pt idx="522">
                  <c:v>35357</c:v>
                </c:pt>
                <c:pt idx="523">
                  <c:v>35388</c:v>
                </c:pt>
                <c:pt idx="524">
                  <c:v>35418</c:v>
                </c:pt>
                <c:pt idx="525">
                  <c:v>35449</c:v>
                </c:pt>
                <c:pt idx="526">
                  <c:v>35480</c:v>
                </c:pt>
                <c:pt idx="527">
                  <c:v>35508</c:v>
                </c:pt>
                <c:pt idx="528">
                  <c:v>35539</c:v>
                </c:pt>
                <c:pt idx="529">
                  <c:v>35569</c:v>
                </c:pt>
                <c:pt idx="530">
                  <c:v>35600</c:v>
                </c:pt>
                <c:pt idx="531">
                  <c:v>35630</c:v>
                </c:pt>
                <c:pt idx="532">
                  <c:v>35661</c:v>
                </c:pt>
                <c:pt idx="533">
                  <c:v>35692</c:v>
                </c:pt>
                <c:pt idx="534">
                  <c:v>35722</c:v>
                </c:pt>
                <c:pt idx="535">
                  <c:v>35753</c:v>
                </c:pt>
                <c:pt idx="536">
                  <c:v>35783</c:v>
                </c:pt>
                <c:pt idx="537">
                  <c:v>35814</c:v>
                </c:pt>
                <c:pt idx="538">
                  <c:v>35845</c:v>
                </c:pt>
                <c:pt idx="539">
                  <c:v>35873</c:v>
                </c:pt>
                <c:pt idx="540">
                  <c:v>35904</c:v>
                </c:pt>
                <c:pt idx="541">
                  <c:v>35934</c:v>
                </c:pt>
                <c:pt idx="542">
                  <c:v>35965</c:v>
                </c:pt>
                <c:pt idx="543">
                  <c:v>35995</c:v>
                </c:pt>
                <c:pt idx="544">
                  <c:v>36026</c:v>
                </c:pt>
                <c:pt idx="545">
                  <c:v>36057</c:v>
                </c:pt>
                <c:pt idx="546">
                  <c:v>36087</c:v>
                </c:pt>
                <c:pt idx="547">
                  <c:v>36118</c:v>
                </c:pt>
                <c:pt idx="548">
                  <c:v>36148</c:v>
                </c:pt>
                <c:pt idx="549">
                  <c:v>36179</c:v>
                </c:pt>
                <c:pt idx="550">
                  <c:v>36210</c:v>
                </c:pt>
                <c:pt idx="551">
                  <c:v>36238</c:v>
                </c:pt>
                <c:pt idx="552">
                  <c:v>36269</c:v>
                </c:pt>
                <c:pt idx="553">
                  <c:v>36299</c:v>
                </c:pt>
                <c:pt idx="554">
                  <c:v>36330</c:v>
                </c:pt>
                <c:pt idx="555">
                  <c:v>36360</c:v>
                </c:pt>
                <c:pt idx="556">
                  <c:v>36391</c:v>
                </c:pt>
                <c:pt idx="557">
                  <c:v>36422</c:v>
                </c:pt>
                <c:pt idx="558">
                  <c:v>36452</c:v>
                </c:pt>
                <c:pt idx="559">
                  <c:v>36483</c:v>
                </c:pt>
                <c:pt idx="560">
                  <c:v>36513</c:v>
                </c:pt>
                <c:pt idx="561">
                  <c:v>36545</c:v>
                </c:pt>
                <c:pt idx="562">
                  <c:v>36576</c:v>
                </c:pt>
                <c:pt idx="563">
                  <c:v>36605</c:v>
                </c:pt>
                <c:pt idx="564">
                  <c:v>36636</c:v>
                </c:pt>
                <c:pt idx="565">
                  <c:v>36666</c:v>
                </c:pt>
                <c:pt idx="566">
                  <c:v>36697</c:v>
                </c:pt>
                <c:pt idx="567">
                  <c:v>36727</c:v>
                </c:pt>
                <c:pt idx="568">
                  <c:v>36758</c:v>
                </c:pt>
                <c:pt idx="569">
                  <c:v>36789</c:v>
                </c:pt>
                <c:pt idx="570">
                  <c:v>36819</c:v>
                </c:pt>
                <c:pt idx="571">
                  <c:v>36850</c:v>
                </c:pt>
                <c:pt idx="572">
                  <c:v>36880</c:v>
                </c:pt>
                <c:pt idx="573">
                  <c:v>36911</c:v>
                </c:pt>
                <c:pt idx="574">
                  <c:v>36942</c:v>
                </c:pt>
                <c:pt idx="575">
                  <c:v>36970</c:v>
                </c:pt>
                <c:pt idx="576">
                  <c:v>37001</c:v>
                </c:pt>
                <c:pt idx="577">
                  <c:v>37031</c:v>
                </c:pt>
                <c:pt idx="578">
                  <c:v>37062</c:v>
                </c:pt>
                <c:pt idx="579">
                  <c:v>37092</c:v>
                </c:pt>
                <c:pt idx="580">
                  <c:v>37123</c:v>
                </c:pt>
                <c:pt idx="581">
                  <c:v>37154</c:v>
                </c:pt>
                <c:pt idx="582">
                  <c:v>37184</c:v>
                </c:pt>
                <c:pt idx="583">
                  <c:v>37215</c:v>
                </c:pt>
                <c:pt idx="584">
                  <c:v>37245</c:v>
                </c:pt>
                <c:pt idx="585">
                  <c:v>37276</c:v>
                </c:pt>
                <c:pt idx="586">
                  <c:v>37307</c:v>
                </c:pt>
                <c:pt idx="587">
                  <c:v>37335</c:v>
                </c:pt>
                <c:pt idx="588">
                  <c:v>37366</c:v>
                </c:pt>
                <c:pt idx="589">
                  <c:v>37396</c:v>
                </c:pt>
                <c:pt idx="590">
                  <c:v>37427</c:v>
                </c:pt>
                <c:pt idx="591">
                  <c:v>37457</c:v>
                </c:pt>
                <c:pt idx="592">
                  <c:v>37488</c:v>
                </c:pt>
                <c:pt idx="593">
                  <c:v>37519</c:v>
                </c:pt>
                <c:pt idx="594">
                  <c:v>37549</c:v>
                </c:pt>
                <c:pt idx="595">
                  <c:v>37580</c:v>
                </c:pt>
                <c:pt idx="596">
                  <c:v>37610</c:v>
                </c:pt>
                <c:pt idx="597">
                  <c:v>37641</c:v>
                </c:pt>
                <c:pt idx="598">
                  <c:v>37672</c:v>
                </c:pt>
                <c:pt idx="599">
                  <c:v>37700</c:v>
                </c:pt>
                <c:pt idx="600">
                  <c:v>37731</c:v>
                </c:pt>
                <c:pt idx="601">
                  <c:v>37761</c:v>
                </c:pt>
                <c:pt idx="602">
                  <c:v>37792</c:v>
                </c:pt>
                <c:pt idx="603">
                  <c:v>37822</c:v>
                </c:pt>
                <c:pt idx="604">
                  <c:v>37853</c:v>
                </c:pt>
                <c:pt idx="605">
                  <c:v>37884</c:v>
                </c:pt>
                <c:pt idx="606">
                  <c:v>37914</c:v>
                </c:pt>
                <c:pt idx="607">
                  <c:v>37945</c:v>
                </c:pt>
                <c:pt idx="608">
                  <c:v>37975</c:v>
                </c:pt>
                <c:pt idx="609">
                  <c:v>38006</c:v>
                </c:pt>
                <c:pt idx="610">
                  <c:v>38037</c:v>
                </c:pt>
                <c:pt idx="611">
                  <c:v>38066</c:v>
                </c:pt>
                <c:pt idx="612">
                  <c:v>38097</c:v>
                </c:pt>
                <c:pt idx="613">
                  <c:v>38127</c:v>
                </c:pt>
                <c:pt idx="614">
                  <c:v>38158</c:v>
                </c:pt>
                <c:pt idx="615">
                  <c:v>38188</c:v>
                </c:pt>
                <c:pt idx="616">
                  <c:v>38219</c:v>
                </c:pt>
                <c:pt idx="617">
                  <c:v>38250</c:v>
                </c:pt>
                <c:pt idx="618">
                  <c:v>38261</c:v>
                </c:pt>
                <c:pt idx="619">
                  <c:v>38292</c:v>
                </c:pt>
                <c:pt idx="620">
                  <c:v>38322</c:v>
                </c:pt>
                <c:pt idx="621">
                  <c:v>38353</c:v>
                </c:pt>
                <c:pt idx="622">
                  <c:v>38384</c:v>
                </c:pt>
                <c:pt idx="623">
                  <c:v>38412</c:v>
                </c:pt>
                <c:pt idx="624">
                  <c:v>38443</c:v>
                </c:pt>
                <c:pt idx="625">
                  <c:v>38473</c:v>
                </c:pt>
                <c:pt idx="626">
                  <c:v>38504</c:v>
                </c:pt>
                <c:pt idx="627">
                  <c:v>38534</c:v>
                </c:pt>
                <c:pt idx="628">
                  <c:v>38565</c:v>
                </c:pt>
                <c:pt idx="629">
                  <c:v>38596</c:v>
                </c:pt>
                <c:pt idx="630">
                  <c:v>38626</c:v>
                </c:pt>
                <c:pt idx="631">
                  <c:v>38657</c:v>
                </c:pt>
                <c:pt idx="632">
                  <c:v>38687</c:v>
                </c:pt>
                <c:pt idx="633">
                  <c:v>38718</c:v>
                </c:pt>
                <c:pt idx="634">
                  <c:v>38749</c:v>
                </c:pt>
                <c:pt idx="635">
                  <c:v>38780</c:v>
                </c:pt>
                <c:pt idx="636">
                  <c:v>38811</c:v>
                </c:pt>
                <c:pt idx="637">
                  <c:v>38842</c:v>
                </c:pt>
                <c:pt idx="638">
                  <c:v>38873</c:v>
                </c:pt>
                <c:pt idx="639">
                  <c:v>38904</c:v>
                </c:pt>
                <c:pt idx="640">
                  <c:v>38935</c:v>
                </c:pt>
                <c:pt idx="641">
                  <c:v>38966</c:v>
                </c:pt>
                <c:pt idx="642">
                  <c:v>38997</c:v>
                </c:pt>
                <c:pt idx="643">
                  <c:v>39028</c:v>
                </c:pt>
                <c:pt idx="644">
                  <c:v>39059</c:v>
                </c:pt>
                <c:pt idx="645">
                  <c:v>39090</c:v>
                </c:pt>
                <c:pt idx="646">
                  <c:v>39121</c:v>
                </c:pt>
                <c:pt idx="647">
                  <c:v>39152</c:v>
                </c:pt>
                <c:pt idx="648">
                  <c:v>39183</c:v>
                </c:pt>
                <c:pt idx="649">
                  <c:v>39214</c:v>
                </c:pt>
                <c:pt idx="650">
                  <c:v>39245</c:v>
                </c:pt>
                <c:pt idx="651" formatCode="mmm\-yy">
                  <c:v>39264</c:v>
                </c:pt>
                <c:pt idx="652" formatCode="mmm\-yy">
                  <c:v>39295</c:v>
                </c:pt>
                <c:pt idx="653" formatCode="mmm\-yy">
                  <c:v>39326</c:v>
                </c:pt>
                <c:pt idx="654" formatCode="mmm\-yy">
                  <c:v>39356</c:v>
                </c:pt>
                <c:pt idx="655" formatCode="mmm\-yy">
                  <c:v>39387</c:v>
                </c:pt>
                <c:pt idx="656" formatCode="mmm\-yy">
                  <c:v>39417</c:v>
                </c:pt>
                <c:pt idx="657" formatCode="mmm\-yy">
                  <c:v>39448</c:v>
                </c:pt>
                <c:pt idx="658" formatCode="mmm\-yy">
                  <c:v>39479</c:v>
                </c:pt>
                <c:pt idx="659" formatCode="mmm\-yy">
                  <c:v>39508</c:v>
                </c:pt>
                <c:pt idx="660" formatCode="mmm\-yy">
                  <c:v>39539</c:v>
                </c:pt>
                <c:pt idx="661" formatCode="mmm\-yy">
                  <c:v>39569</c:v>
                </c:pt>
                <c:pt idx="662" formatCode="mmm\-yy">
                  <c:v>39600</c:v>
                </c:pt>
                <c:pt idx="663" formatCode="mmm\-yy">
                  <c:v>39630</c:v>
                </c:pt>
                <c:pt idx="664" formatCode="mmm\-yy">
                  <c:v>39661</c:v>
                </c:pt>
                <c:pt idx="665" formatCode="mmm\-yy">
                  <c:v>39692</c:v>
                </c:pt>
                <c:pt idx="666" formatCode="mmm\-yy">
                  <c:v>39722</c:v>
                </c:pt>
                <c:pt idx="667" formatCode="mmm\-yy">
                  <c:v>39753</c:v>
                </c:pt>
                <c:pt idx="668" formatCode="mmm\-yy">
                  <c:v>39783</c:v>
                </c:pt>
                <c:pt idx="669" formatCode="mmm\-yy">
                  <c:v>39814</c:v>
                </c:pt>
                <c:pt idx="670" formatCode="mmm\-yy">
                  <c:v>39845</c:v>
                </c:pt>
                <c:pt idx="671" formatCode="mmm\-yy">
                  <c:v>39873</c:v>
                </c:pt>
                <c:pt idx="672" formatCode="mmm\-yy">
                  <c:v>39904</c:v>
                </c:pt>
                <c:pt idx="673" formatCode="mmm\-yy">
                  <c:v>39934</c:v>
                </c:pt>
                <c:pt idx="674" formatCode="mmm\-yy">
                  <c:v>39965</c:v>
                </c:pt>
                <c:pt idx="675" formatCode="mmm\-yy">
                  <c:v>39995</c:v>
                </c:pt>
                <c:pt idx="676" formatCode="mmm\-yy">
                  <c:v>40026</c:v>
                </c:pt>
                <c:pt idx="677" formatCode="mmm\-yy">
                  <c:v>40057</c:v>
                </c:pt>
                <c:pt idx="678" formatCode="mmm\-yy">
                  <c:v>40087</c:v>
                </c:pt>
                <c:pt idx="679" formatCode="mmm\-yy">
                  <c:v>40118</c:v>
                </c:pt>
                <c:pt idx="680" formatCode="mmm\-yy">
                  <c:v>40148</c:v>
                </c:pt>
                <c:pt idx="681" formatCode="mmm\-yy">
                  <c:v>40179</c:v>
                </c:pt>
                <c:pt idx="682" formatCode="mmm\-yy">
                  <c:v>40210</c:v>
                </c:pt>
                <c:pt idx="683" formatCode="mmm\-yy">
                  <c:v>40238</c:v>
                </c:pt>
                <c:pt idx="684" formatCode="mmm\-yy">
                  <c:v>40269</c:v>
                </c:pt>
                <c:pt idx="685" formatCode="mmm\-yy">
                  <c:v>40299</c:v>
                </c:pt>
                <c:pt idx="686" formatCode="mmm\-yy">
                  <c:v>40330</c:v>
                </c:pt>
                <c:pt idx="687" formatCode="mmm\-yy">
                  <c:v>40360</c:v>
                </c:pt>
                <c:pt idx="688" formatCode="mmm\-yy">
                  <c:v>40391</c:v>
                </c:pt>
                <c:pt idx="689" formatCode="mmm\-yy">
                  <c:v>40422</c:v>
                </c:pt>
                <c:pt idx="690" formatCode="mmm\-yy">
                  <c:v>40452</c:v>
                </c:pt>
                <c:pt idx="691" formatCode="mmm\-yy">
                  <c:v>40483</c:v>
                </c:pt>
                <c:pt idx="692" formatCode="mmm\-yy">
                  <c:v>40513</c:v>
                </c:pt>
                <c:pt idx="693" formatCode="mmm\-yy">
                  <c:v>40544</c:v>
                </c:pt>
                <c:pt idx="694" formatCode="mmm\-yy">
                  <c:v>40575</c:v>
                </c:pt>
                <c:pt idx="695" formatCode="mmm\-yy">
                  <c:v>40603</c:v>
                </c:pt>
                <c:pt idx="696" formatCode="mmm\-yy">
                  <c:v>40634</c:v>
                </c:pt>
              </c:numCache>
            </c:numRef>
          </c:cat>
          <c:val>
            <c:numRef>
              <c:f>'hist. data'!$B$16:$B$712</c:f>
              <c:numCache>
                <c:formatCode>General</c:formatCode>
                <c:ptCount val="697"/>
                <c:pt idx="0">
                  <c:v>2.83</c:v>
                </c:pt>
                <c:pt idx="1">
                  <c:v>3.05</c:v>
                </c:pt>
                <c:pt idx="2">
                  <c:v>3.11</c:v>
                </c:pt>
                <c:pt idx="3">
                  <c:v>2.93</c:v>
                </c:pt>
                <c:pt idx="4">
                  <c:v>2.95</c:v>
                </c:pt>
                <c:pt idx="5">
                  <c:v>2.87</c:v>
                </c:pt>
                <c:pt idx="6">
                  <c:v>2.66</c:v>
                </c:pt>
                <c:pt idx="7">
                  <c:v>2.68</c:v>
                </c:pt>
                <c:pt idx="8">
                  <c:v>2.59</c:v>
                </c:pt>
                <c:pt idx="9">
                  <c:v>2.48</c:v>
                </c:pt>
                <c:pt idx="10">
                  <c:v>2.4700000000000002</c:v>
                </c:pt>
                <c:pt idx="11">
                  <c:v>2.37</c:v>
                </c:pt>
                <c:pt idx="12">
                  <c:v>2.29</c:v>
                </c:pt>
                <c:pt idx="13">
                  <c:v>2.37</c:v>
                </c:pt>
                <c:pt idx="14">
                  <c:v>2.38</c:v>
                </c:pt>
                <c:pt idx="15">
                  <c:v>2.2999999999999998</c:v>
                </c:pt>
                <c:pt idx="16">
                  <c:v>2.36</c:v>
                </c:pt>
                <c:pt idx="17">
                  <c:v>2.38</c:v>
                </c:pt>
                <c:pt idx="18">
                  <c:v>2.4300000000000002</c:v>
                </c:pt>
                <c:pt idx="19">
                  <c:v>2.48</c:v>
                </c:pt>
                <c:pt idx="20">
                  <c:v>2.5099999999999998</c:v>
                </c:pt>
                <c:pt idx="21">
                  <c:v>2.61</c:v>
                </c:pt>
                <c:pt idx="22">
                  <c:v>2.65</c:v>
                </c:pt>
                <c:pt idx="23">
                  <c:v>2.68</c:v>
                </c:pt>
                <c:pt idx="24">
                  <c:v>2.75</c:v>
                </c:pt>
                <c:pt idx="25">
                  <c:v>2.76</c:v>
                </c:pt>
                <c:pt idx="26">
                  <c:v>2.78</c:v>
                </c:pt>
                <c:pt idx="27">
                  <c:v>2.9</c:v>
                </c:pt>
                <c:pt idx="28">
                  <c:v>2.97</c:v>
                </c:pt>
                <c:pt idx="29">
                  <c:v>2.97</c:v>
                </c:pt>
                <c:pt idx="30">
                  <c:v>2.88</c:v>
                </c:pt>
                <c:pt idx="31">
                  <c:v>2.89</c:v>
                </c:pt>
                <c:pt idx="32">
                  <c:v>2.96</c:v>
                </c:pt>
                <c:pt idx="33">
                  <c:v>2.9</c:v>
                </c:pt>
                <c:pt idx="34">
                  <c:v>2.84</c:v>
                </c:pt>
                <c:pt idx="35">
                  <c:v>2.96</c:v>
                </c:pt>
                <c:pt idx="36">
                  <c:v>3.18</c:v>
                </c:pt>
                <c:pt idx="37">
                  <c:v>3.07</c:v>
                </c:pt>
                <c:pt idx="38">
                  <c:v>3</c:v>
                </c:pt>
                <c:pt idx="39">
                  <c:v>3.11</c:v>
                </c:pt>
                <c:pt idx="40">
                  <c:v>3.33</c:v>
                </c:pt>
                <c:pt idx="41">
                  <c:v>3.38</c:v>
                </c:pt>
                <c:pt idx="42">
                  <c:v>3.34</c:v>
                </c:pt>
                <c:pt idx="43">
                  <c:v>3.49</c:v>
                </c:pt>
                <c:pt idx="44">
                  <c:v>3.59</c:v>
                </c:pt>
                <c:pt idx="45">
                  <c:v>3.46</c:v>
                </c:pt>
                <c:pt idx="46">
                  <c:v>3.34</c:v>
                </c:pt>
                <c:pt idx="47">
                  <c:v>3.41</c:v>
                </c:pt>
                <c:pt idx="48">
                  <c:v>3.48</c:v>
                </c:pt>
                <c:pt idx="49">
                  <c:v>3.6</c:v>
                </c:pt>
                <c:pt idx="50">
                  <c:v>3.8</c:v>
                </c:pt>
                <c:pt idx="51">
                  <c:v>3.93</c:v>
                </c:pt>
                <c:pt idx="52">
                  <c:v>3.93</c:v>
                </c:pt>
                <c:pt idx="53">
                  <c:v>3.92</c:v>
                </c:pt>
                <c:pt idx="54">
                  <c:v>3.97</c:v>
                </c:pt>
                <c:pt idx="55">
                  <c:v>3.72</c:v>
                </c:pt>
                <c:pt idx="56">
                  <c:v>3.21</c:v>
                </c:pt>
                <c:pt idx="57">
                  <c:v>3.09</c:v>
                </c:pt>
                <c:pt idx="58">
                  <c:v>3.05</c:v>
                </c:pt>
                <c:pt idx="59">
                  <c:v>2.98</c:v>
                </c:pt>
                <c:pt idx="60">
                  <c:v>2.88</c:v>
                </c:pt>
                <c:pt idx="61">
                  <c:v>2.92</c:v>
                </c:pt>
                <c:pt idx="62">
                  <c:v>2.97</c:v>
                </c:pt>
                <c:pt idx="63">
                  <c:v>3.2</c:v>
                </c:pt>
                <c:pt idx="64">
                  <c:v>3.54</c:v>
                </c:pt>
                <c:pt idx="65">
                  <c:v>3.76</c:v>
                </c:pt>
                <c:pt idx="66">
                  <c:v>3.8</c:v>
                </c:pt>
                <c:pt idx="67">
                  <c:v>3.74</c:v>
                </c:pt>
                <c:pt idx="68">
                  <c:v>3.86</c:v>
                </c:pt>
                <c:pt idx="69">
                  <c:v>4.0199999999999996</c:v>
                </c:pt>
                <c:pt idx="70">
                  <c:v>3.96</c:v>
                </c:pt>
                <c:pt idx="71">
                  <c:v>3.99</c:v>
                </c:pt>
                <c:pt idx="72">
                  <c:v>4.12</c:v>
                </c:pt>
                <c:pt idx="73">
                  <c:v>4.3099999999999996</c:v>
                </c:pt>
                <c:pt idx="74">
                  <c:v>4.34</c:v>
                </c:pt>
                <c:pt idx="75">
                  <c:v>4.4000000000000004</c:v>
                </c:pt>
                <c:pt idx="76">
                  <c:v>4.43</c:v>
                </c:pt>
                <c:pt idx="77">
                  <c:v>4.68</c:v>
                </c:pt>
                <c:pt idx="78">
                  <c:v>4.53</c:v>
                </c:pt>
                <c:pt idx="79">
                  <c:v>4.53</c:v>
                </c:pt>
                <c:pt idx="80">
                  <c:v>4.6900000000000004</c:v>
                </c:pt>
                <c:pt idx="81">
                  <c:v>4.72</c:v>
                </c:pt>
                <c:pt idx="82">
                  <c:v>4.49</c:v>
                </c:pt>
                <c:pt idx="83">
                  <c:v>4.25</c:v>
                </c:pt>
                <c:pt idx="84">
                  <c:v>4.28</c:v>
                </c:pt>
                <c:pt idx="85">
                  <c:v>4.3499999999999996</c:v>
                </c:pt>
                <c:pt idx="86">
                  <c:v>4.1500000000000004</c:v>
                </c:pt>
                <c:pt idx="87">
                  <c:v>3.9</c:v>
                </c:pt>
                <c:pt idx="88">
                  <c:v>3.8</c:v>
                </c:pt>
                <c:pt idx="89">
                  <c:v>3.8</c:v>
                </c:pt>
                <c:pt idx="90">
                  <c:v>3.89</c:v>
                </c:pt>
                <c:pt idx="91">
                  <c:v>3.93</c:v>
                </c:pt>
                <c:pt idx="92">
                  <c:v>3.84</c:v>
                </c:pt>
                <c:pt idx="93">
                  <c:v>3.84</c:v>
                </c:pt>
                <c:pt idx="94">
                  <c:v>3.78</c:v>
                </c:pt>
                <c:pt idx="95">
                  <c:v>3.74</c:v>
                </c:pt>
                <c:pt idx="96">
                  <c:v>3.78</c:v>
                </c:pt>
                <c:pt idx="97">
                  <c:v>3.71</c:v>
                </c:pt>
                <c:pt idx="98">
                  <c:v>3.88</c:v>
                </c:pt>
                <c:pt idx="99">
                  <c:v>3.92</c:v>
                </c:pt>
                <c:pt idx="100">
                  <c:v>4.04</c:v>
                </c:pt>
                <c:pt idx="101">
                  <c:v>3.98</c:v>
                </c:pt>
                <c:pt idx="102">
                  <c:v>3.92</c:v>
                </c:pt>
                <c:pt idx="103">
                  <c:v>3.94</c:v>
                </c:pt>
                <c:pt idx="104">
                  <c:v>4.0599999999999996</c:v>
                </c:pt>
                <c:pt idx="105">
                  <c:v>4.08</c:v>
                </c:pt>
                <c:pt idx="106">
                  <c:v>4.04</c:v>
                </c:pt>
                <c:pt idx="107">
                  <c:v>3.93</c:v>
                </c:pt>
                <c:pt idx="108">
                  <c:v>3.84</c:v>
                </c:pt>
                <c:pt idx="109">
                  <c:v>3.87</c:v>
                </c:pt>
                <c:pt idx="110">
                  <c:v>3.91</c:v>
                </c:pt>
                <c:pt idx="111">
                  <c:v>4.01</c:v>
                </c:pt>
                <c:pt idx="112">
                  <c:v>3.98</c:v>
                </c:pt>
                <c:pt idx="113">
                  <c:v>3.98</c:v>
                </c:pt>
                <c:pt idx="114">
                  <c:v>3.93</c:v>
                </c:pt>
                <c:pt idx="115">
                  <c:v>3.92</c:v>
                </c:pt>
                <c:pt idx="116">
                  <c:v>3.86</c:v>
                </c:pt>
                <c:pt idx="117">
                  <c:v>3.83</c:v>
                </c:pt>
                <c:pt idx="118">
                  <c:v>3.92</c:v>
                </c:pt>
                <c:pt idx="119">
                  <c:v>3.93</c:v>
                </c:pt>
                <c:pt idx="120">
                  <c:v>3.97</c:v>
                </c:pt>
                <c:pt idx="121">
                  <c:v>3.93</c:v>
                </c:pt>
                <c:pt idx="122">
                  <c:v>3.99</c:v>
                </c:pt>
                <c:pt idx="123">
                  <c:v>4.0199999999999996</c:v>
                </c:pt>
                <c:pt idx="124">
                  <c:v>4</c:v>
                </c:pt>
                <c:pt idx="125">
                  <c:v>4.08</c:v>
                </c:pt>
                <c:pt idx="126">
                  <c:v>4.1100000000000003</c:v>
                </c:pt>
                <c:pt idx="127">
                  <c:v>4.12</c:v>
                </c:pt>
                <c:pt idx="128">
                  <c:v>4.13</c:v>
                </c:pt>
                <c:pt idx="129">
                  <c:v>4.17</c:v>
                </c:pt>
                <c:pt idx="130">
                  <c:v>4.1500000000000004</c:v>
                </c:pt>
                <c:pt idx="131">
                  <c:v>4.22</c:v>
                </c:pt>
                <c:pt idx="132">
                  <c:v>4.2300000000000004</c:v>
                </c:pt>
                <c:pt idx="133">
                  <c:v>4.2</c:v>
                </c:pt>
                <c:pt idx="134">
                  <c:v>4.17</c:v>
                </c:pt>
                <c:pt idx="135">
                  <c:v>4.1900000000000004</c:v>
                </c:pt>
                <c:pt idx="136">
                  <c:v>4.1900000000000004</c:v>
                </c:pt>
                <c:pt idx="137">
                  <c:v>4.2</c:v>
                </c:pt>
                <c:pt idx="138">
                  <c:v>4.1900000000000004</c:v>
                </c:pt>
                <c:pt idx="139">
                  <c:v>4.1500000000000004</c:v>
                </c:pt>
                <c:pt idx="140">
                  <c:v>4.18</c:v>
                </c:pt>
                <c:pt idx="141">
                  <c:v>4.1900000000000004</c:v>
                </c:pt>
                <c:pt idx="142">
                  <c:v>4.21</c:v>
                </c:pt>
                <c:pt idx="143">
                  <c:v>4.21</c:v>
                </c:pt>
                <c:pt idx="144">
                  <c:v>4.2</c:v>
                </c:pt>
                <c:pt idx="145">
                  <c:v>4.21</c:v>
                </c:pt>
                <c:pt idx="146">
                  <c:v>4.21</c:v>
                </c:pt>
                <c:pt idx="147">
                  <c:v>4.2</c:v>
                </c:pt>
                <c:pt idx="148">
                  <c:v>4.25</c:v>
                </c:pt>
                <c:pt idx="149">
                  <c:v>4.29</c:v>
                </c:pt>
                <c:pt idx="150">
                  <c:v>4.3499999999999996</c:v>
                </c:pt>
                <c:pt idx="151">
                  <c:v>4.45</c:v>
                </c:pt>
                <c:pt idx="152">
                  <c:v>4.62</c:v>
                </c:pt>
                <c:pt idx="153">
                  <c:v>4.6100000000000003</c:v>
                </c:pt>
                <c:pt idx="154">
                  <c:v>4.83</c:v>
                </c:pt>
                <c:pt idx="155">
                  <c:v>4.87</c:v>
                </c:pt>
                <c:pt idx="156">
                  <c:v>4.75</c:v>
                </c:pt>
                <c:pt idx="157">
                  <c:v>4.78</c:v>
                </c:pt>
                <c:pt idx="158">
                  <c:v>4.8099999999999996</c:v>
                </c:pt>
                <c:pt idx="159">
                  <c:v>5.0199999999999996</c:v>
                </c:pt>
                <c:pt idx="160">
                  <c:v>5.22</c:v>
                </c:pt>
                <c:pt idx="161">
                  <c:v>5.18</c:v>
                </c:pt>
                <c:pt idx="162">
                  <c:v>5.01</c:v>
                </c:pt>
                <c:pt idx="163">
                  <c:v>5.16</c:v>
                </c:pt>
                <c:pt idx="164">
                  <c:v>4.84</c:v>
                </c:pt>
                <c:pt idx="165">
                  <c:v>4.58</c:v>
                </c:pt>
                <c:pt idx="166">
                  <c:v>4.63</c:v>
                </c:pt>
                <c:pt idx="167">
                  <c:v>4.54</c:v>
                </c:pt>
                <c:pt idx="168">
                  <c:v>4.59</c:v>
                </c:pt>
                <c:pt idx="169">
                  <c:v>4.8499999999999996</c:v>
                </c:pt>
                <c:pt idx="170">
                  <c:v>5.0199999999999996</c:v>
                </c:pt>
                <c:pt idx="171">
                  <c:v>5.16</c:v>
                </c:pt>
                <c:pt idx="172">
                  <c:v>5.28</c:v>
                </c:pt>
                <c:pt idx="173">
                  <c:v>5.3</c:v>
                </c:pt>
                <c:pt idx="174">
                  <c:v>5.48</c:v>
                </c:pt>
                <c:pt idx="175">
                  <c:v>5.75</c:v>
                </c:pt>
                <c:pt idx="176">
                  <c:v>5.7</c:v>
                </c:pt>
                <c:pt idx="177">
                  <c:v>5.53</c:v>
                </c:pt>
                <c:pt idx="178">
                  <c:v>5.56</c:v>
                </c:pt>
                <c:pt idx="179">
                  <c:v>5.74</c:v>
                </c:pt>
                <c:pt idx="180">
                  <c:v>5.64</c:v>
                </c:pt>
                <c:pt idx="181">
                  <c:v>5.87</c:v>
                </c:pt>
                <c:pt idx="182">
                  <c:v>5.72</c:v>
                </c:pt>
                <c:pt idx="183">
                  <c:v>5.5</c:v>
                </c:pt>
                <c:pt idx="184">
                  <c:v>5.42</c:v>
                </c:pt>
                <c:pt idx="185">
                  <c:v>5.46</c:v>
                </c:pt>
                <c:pt idx="186">
                  <c:v>5.58</c:v>
                </c:pt>
                <c:pt idx="187">
                  <c:v>5.7</c:v>
                </c:pt>
                <c:pt idx="188">
                  <c:v>6.03</c:v>
                </c:pt>
                <c:pt idx="189">
                  <c:v>6.04</c:v>
                </c:pt>
                <c:pt idx="190">
                  <c:v>6.19</c:v>
                </c:pt>
                <c:pt idx="191">
                  <c:v>6.3</c:v>
                </c:pt>
                <c:pt idx="192">
                  <c:v>6.17</c:v>
                </c:pt>
                <c:pt idx="193">
                  <c:v>6.32</c:v>
                </c:pt>
                <c:pt idx="194">
                  <c:v>6.57</c:v>
                </c:pt>
                <c:pt idx="195">
                  <c:v>6.72</c:v>
                </c:pt>
                <c:pt idx="196">
                  <c:v>6.69</c:v>
                </c:pt>
                <c:pt idx="197">
                  <c:v>7.16</c:v>
                </c:pt>
                <c:pt idx="198">
                  <c:v>7.1</c:v>
                </c:pt>
                <c:pt idx="199">
                  <c:v>7.14</c:v>
                </c:pt>
                <c:pt idx="200">
                  <c:v>7.65</c:v>
                </c:pt>
                <c:pt idx="201">
                  <c:v>7.79</c:v>
                </c:pt>
                <c:pt idx="202">
                  <c:v>7.24</c:v>
                </c:pt>
                <c:pt idx="203">
                  <c:v>7.07</c:v>
                </c:pt>
                <c:pt idx="204">
                  <c:v>7.39</c:v>
                </c:pt>
                <c:pt idx="205">
                  <c:v>7.91</c:v>
                </c:pt>
                <c:pt idx="206">
                  <c:v>7.84</c:v>
                </c:pt>
                <c:pt idx="207">
                  <c:v>7.46</c:v>
                </c:pt>
                <c:pt idx="208">
                  <c:v>7.53</c:v>
                </c:pt>
                <c:pt idx="209">
                  <c:v>7.39</c:v>
                </c:pt>
                <c:pt idx="210">
                  <c:v>7.33</c:v>
                </c:pt>
                <c:pt idx="211">
                  <c:v>6.84</c:v>
                </c:pt>
                <c:pt idx="212">
                  <c:v>6.39</c:v>
                </c:pt>
                <c:pt idx="213">
                  <c:v>6.24</c:v>
                </c:pt>
                <c:pt idx="214">
                  <c:v>6.11</c:v>
                </c:pt>
                <c:pt idx="215">
                  <c:v>5.7</c:v>
                </c:pt>
                <c:pt idx="216">
                  <c:v>5.83</c:v>
                </c:pt>
                <c:pt idx="217">
                  <c:v>6.39</c:v>
                </c:pt>
                <c:pt idx="218">
                  <c:v>6.52</c:v>
                </c:pt>
                <c:pt idx="219">
                  <c:v>6.73</c:v>
                </c:pt>
                <c:pt idx="220">
                  <c:v>6.58</c:v>
                </c:pt>
                <c:pt idx="221">
                  <c:v>6.14</c:v>
                </c:pt>
                <c:pt idx="222">
                  <c:v>5.93</c:v>
                </c:pt>
                <c:pt idx="223">
                  <c:v>5.81</c:v>
                </c:pt>
                <c:pt idx="224">
                  <c:v>5.93</c:v>
                </c:pt>
                <c:pt idx="225">
                  <c:v>5.95</c:v>
                </c:pt>
                <c:pt idx="226">
                  <c:v>6.08</c:v>
                </c:pt>
                <c:pt idx="227">
                  <c:v>6.07</c:v>
                </c:pt>
                <c:pt idx="228">
                  <c:v>6.19</c:v>
                </c:pt>
                <c:pt idx="229">
                  <c:v>6.13</c:v>
                </c:pt>
                <c:pt idx="230">
                  <c:v>6.11</c:v>
                </c:pt>
                <c:pt idx="231">
                  <c:v>6.11</c:v>
                </c:pt>
                <c:pt idx="232">
                  <c:v>6.21</c:v>
                </c:pt>
                <c:pt idx="233">
                  <c:v>6.55</c:v>
                </c:pt>
                <c:pt idx="234">
                  <c:v>6.48</c:v>
                </c:pt>
                <c:pt idx="235">
                  <c:v>6.28</c:v>
                </c:pt>
                <c:pt idx="236">
                  <c:v>6.36</c:v>
                </c:pt>
                <c:pt idx="237">
                  <c:v>6.46</c:v>
                </c:pt>
                <c:pt idx="238">
                  <c:v>6.64</c:v>
                </c:pt>
                <c:pt idx="239">
                  <c:v>6.71</c:v>
                </c:pt>
                <c:pt idx="240">
                  <c:v>6.67</c:v>
                </c:pt>
                <c:pt idx="241">
                  <c:v>6.85</c:v>
                </c:pt>
                <c:pt idx="242">
                  <c:v>6.9</c:v>
                </c:pt>
                <c:pt idx="243">
                  <c:v>7.13</c:v>
                </c:pt>
                <c:pt idx="244">
                  <c:v>7.4</c:v>
                </c:pt>
                <c:pt idx="245">
                  <c:v>7.09</c:v>
                </c:pt>
                <c:pt idx="246">
                  <c:v>6.79</c:v>
                </c:pt>
                <c:pt idx="247">
                  <c:v>6.73</c:v>
                </c:pt>
                <c:pt idx="248">
                  <c:v>6.74</c:v>
                </c:pt>
                <c:pt idx="249">
                  <c:v>6.99</c:v>
                </c:pt>
                <c:pt idx="250">
                  <c:v>6.96</c:v>
                </c:pt>
                <c:pt idx="251">
                  <c:v>7.21</c:v>
                </c:pt>
                <c:pt idx="252">
                  <c:v>7.51</c:v>
                </c:pt>
                <c:pt idx="253">
                  <c:v>7.58</c:v>
                </c:pt>
                <c:pt idx="254">
                  <c:v>7.54</c:v>
                </c:pt>
                <c:pt idx="255">
                  <c:v>7.81</c:v>
                </c:pt>
                <c:pt idx="256">
                  <c:v>8.0399999999999991</c:v>
                </c:pt>
                <c:pt idx="257">
                  <c:v>8.0399999999999991</c:v>
                </c:pt>
                <c:pt idx="258">
                  <c:v>7.9</c:v>
                </c:pt>
                <c:pt idx="259">
                  <c:v>7.68</c:v>
                </c:pt>
                <c:pt idx="260">
                  <c:v>7.43</c:v>
                </c:pt>
                <c:pt idx="261">
                  <c:v>7.5</c:v>
                </c:pt>
                <c:pt idx="262">
                  <c:v>7.39</c:v>
                </c:pt>
                <c:pt idx="263">
                  <c:v>7.73</c:v>
                </c:pt>
                <c:pt idx="264">
                  <c:v>8.23</c:v>
                </c:pt>
                <c:pt idx="265">
                  <c:v>8.06</c:v>
                </c:pt>
                <c:pt idx="266">
                  <c:v>7.86</c:v>
                </c:pt>
                <c:pt idx="267">
                  <c:v>8.06</c:v>
                </c:pt>
                <c:pt idx="268">
                  <c:v>8.4</c:v>
                </c:pt>
                <c:pt idx="269">
                  <c:v>8.43</c:v>
                </c:pt>
                <c:pt idx="270">
                  <c:v>8.14</c:v>
                </c:pt>
                <c:pt idx="271">
                  <c:v>8.0500000000000007</c:v>
                </c:pt>
                <c:pt idx="272">
                  <c:v>8</c:v>
                </c:pt>
                <c:pt idx="273">
                  <c:v>7.74</c:v>
                </c:pt>
                <c:pt idx="274">
                  <c:v>7.79</c:v>
                </c:pt>
                <c:pt idx="275">
                  <c:v>7.73</c:v>
                </c:pt>
                <c:pt idx="276">
                  <c:v>7.56</c:v>
                </c:pt>
                <c:pt idx="277">
                  <c:v>7.9</c:v>
                </c:pt>
                <c:pt idx="278">
                  <c:v>7.86</c:v>
                </c:pt>
                <c:pt idx="279">
                  <c:v>7.83</c:v>
                </c:pt>
                <c:pt idx="280">
                  <c:v>7.77</c:v>
                </c:pt>
                <c:pt idx="281">
                  <c:v>7.59</c:v>
                </c:pt>
                <c:pt idx="282">
                  <c:v>7.41</c:v>
                </c:pt>
                <c:pt idx="283">
                  <c:v>7.29</c:v>
                </c:pt>
                <c:pt idx="284">
                  <c:v>6.87</c:v>
                </c:pt>
                <c:pt idx="285">
                  <c:v>7.21</c:v>
                </c:pt>
                <c:pt idx="286">
                  <c:v>7.39</c:v>
                </c:pt>
                <c:pt idx="287">
                  <c:v>7.46</c:v>
                </c:pt>
                <c:pt idx="288">
                  <c:v>7.37</c:v>
                </c:pt>
                <c:pt idx="289">
                  <c:v>7.46</c:v>
                </c:pt>
                <c:pt idx="290">
                  <c:v>7.28</c:v>
                </c:pt>
                <c:pt idx="291">
                  <c:v>7.33</c:v>
                </c:pt>
                <c:pt idx="292">
                  <c:v>7.4</c:v>
                </c:pt>
                <c:pt idx="293">
                  <c:v>7.34</c:v>
                </c:pt>
                <c:pt idx="294">
                  <c:v>7.52</c:v>
                </c:pt>
                <c:pt idx="295">
                  <c:v>7.58</c:v>
                </c:pt>
                <c:pt idx="296">
                  <c:v>7.69</c:v>
                </c:pt>
                <c:pt idx="297">
                  <c:v>7.96</c:v>
                </c:pt>
                <c:pt idx="298">
                  <c:v>8.0299999999999994</c:v>
                </c:pt>
                <c:pt idx="299">
                  <c:v>8.0399999999999991</c:v>
                </c:pt>
                <c:pt idx="300">
                  <c:v>8.15</c:v>
                </c:pt>
                <c:pt idx="301">
                  <c:v>8.35</c:v>
                </c:pt>
                <c:pt idx="302">
                  <c:v>8.4600000000000009</c:v>
                </c:pt>
                <c:pt idx="303">
                  <c:v>8.64</c:v>
                </c:pt>
                <c:pt idx="304">
                  <c:v>8.41</c:v>
                </c:pt>
                <c:pt idx="305">
                  <c:v>8.42</c:v>
                </c:pt>
                <c:pt idx="306">
                  <c:v>8.64</c:v>
                </c:pt>
                <c:pt idx="307">
                  <c:v>8.81</c:v>
                </c:pt>
                <c:pt idx="308">
                  <c:v>9.01</c:v>
                </c:pt>
                <c:pt idx="309">
                  <c:v>9.1</c:v>
                </c:pt>
                <c:pt idx="310">
                  <c:v>9.1</c:v>
                </c:pt>
                <c:pt idx="311">
                  <c:v>9.1199999999999992</c:v>
                </c:pt>
                <c:pt idx="312">
                  <c:v>9.18</c:v>
                </c:pt>
                <c:pt idx="313">
                  <c:v>9.25</c:v>
                </c:pt>
                <c:pt idx="314">
                  <c:v>8.91</c:v>
                </c:pt>
                <c:pt idx="315">
                  <c:v>8.9499999999999993</c:v>
                </c:pt>
                <c:pt idx="316">
                  <c:v>9.0299999999999994</c:v>
                </c:pt>
                <c:pt idx="317">
                  <c:v>9.33</c:v>
                </c:pt>
                <c:pt idx="318">
                  <c:v>10.3</c:v>
                </c:pt>
                <c:pt idx="319">
                  <c:v>10.65</c:v>
                </c:pt>
                <c:pt idx="320">
                  <c:v>10.39</c:v>
                </c:pt>
                <c:pt idx="321">
                  <c:v>10.8</c:v>
                </c:pt>
                <c:pt idx="322">
                  <c:v>12.41</c:v>
                </c:pt>
                <c:pt idx="323">
                  <c:v>12.75</c:v>
                </c:pt>
                <c:pt idx="324">
                  <c:v>11.47</c:v>
                </c:pt>
                <c:pt idx="325">
                  <c:v>10.18</c:v>
                </c:pt>
                <c:pt idx="326">
                  <c:v>9.7799999999999994</c:v>
                </c:pt>
                <c:pt idx="327">
                  <c:v>10.25</c:v>
                </c:pt>
                <c:pt idx="328">
                  <c:v>11.1</c:v>
                </c:pt>
                <c:pt idx="329">
                  <c:v>11.51</c:v>
                </c:pt>
                <c:pt idx="330">
                  <c:v>11.75</c:v>
                </c:pt>
                <c:pt idx="331">
                  <c:v>12.68</c:v>
                </c:pt>
                <c:pt idx="332">
                  <c:v>12.84</c:v>
                </c:pt>
                <c:pt idx="333">
                  <c:v>12.57</c:v>
                </c:pt>
                <c:pt idx="334">
                  <c:v>13.19</c:v>
                </c:pt>
                <c:pt idx="335">
                  <c:v>13.12</c:v>
                </c:pt>
                <c:pt idx="336">
                  <c:v>13.68</c:v>
                </c:pt>
                <c:pt idx="337">
                  <c:v>14.1</c:v>
                </c:pt>
                <c:pt idx="338">
                  <c:v>13.47</c:v>
                </c:pt>
                <c:pt idx="339">
                  <c:v>14.28</c:v>
                </c:pt>
                <c:pt idx="340">
                  <c:v>14.94</c:v>
                </c:pt>
                <c:pt idx="341">
                  <c:v>15.32</c:v>
                </c:pt>
                <c:pt idx="342">
                  <c:v>15.15</c:v>
                </c:pt>
                <c:pt idx="343">
                  <c:v>13.39</c:v>
                </c:pt>
                <c:pt idx="344">
                  <c:v>13.72</c:v>
                </c:pt>
                <c:pt idx="345">
                  <c:v>14.59</c:v>
                </c:pt>
                <c:pt idx="346">
                  <c:v>14.43</c:v>
                </c:pt>
                <c:pt idx="347">
                  <c:v>13.86</c:v>
                </c:pt>
                <c:pt idx="348">
                  <c:v>13.87</c:v>
                </c:pt>
                <c:pt idx="349">
                  <c:v>13.62</c:v>
                </c:pt>
                <c:pt idx="350">
                  <c:v>14.3</c:v>
                </c:pt>
                <c:pt idx="351">
                  <c:v>13.95</c:v>
                </c:pt>
                <c:pt idx="352">
                  <c:v>13.06</c:v>
                </c:pt>
                <c:pt idx="353">
                  <c:v>12.34</c:v>
                </c:pt>
                <c:pt idx="354">
                  <c:v>10.91</c:v>
                </c:pt>
                <c:pt idx="355">
                  <c:v>10.55</c:v>
                </c:pt>
                <c:pt idx="356">
                  <c:v>10.54</c:v>
                </c:pt>
                <c:pt idx="357">
                  <c:v>10.46</c:v>
                </c:pt>
                <c:pt idx="358">
                  <c:v>10.72</c:v>
                </c:pt>
                <c:pt idx="359">
                  <c:v>10.51</c:v>
                </c:pt>
                <c:pt idx="360">
                  <c:v>10.4</c:v>
                </c:pt>
                <c:pt idx="361">
                  <c:v>10.38</c:v>
                </c:pt>
                <c:pt idx="362">
                  <c:v>10.85</c:v>
                </c:pt>
                <c:pt idx="363">
                  <c:v>11.38</c:v>
                </c:pt>
                <c:pt idx="364">
                  <c:v>11.85</c:v>
                </c:pt>
                <c:pt idx="365">
                  <c:v>11.65</c:v>
                </c:pt>
                <c:pt idx="366">
                  <c:v>11.54</c:v>
                </c:pt>
                <c:pt idx="367">
                  <c:v>11.69</c:v>
                </c:pt>
                <c:pt idx="368">
                  <c:v>11.83</c:v>
                </c:pt>
                <c:pt idx="369">
                  <c:v>11.67</c:v>
                </c:pt>
                <c:pt idx="370">
                  <c:v>11.84</c:v>
                </c:pt>
                <c:pt idx="371">
                  <c:v>12.32</c:v>
                </c:pt>
                <c:pt idx="372">
                  <c:v>12.63</c:v>
                </c:pt>
                <c:pt idx="373">
                  <c:v>13.41</c:v>
                </c:pt>
                <c:pt idx="374">
                  <c:v>13.56</c:v>
                </c:pt>
                <c:pt idx="375">
                  <c:v>13.36</c:v>
                </c:pt>
                <c:pt idx="376">
                  <c:v>12.72</c:v>
                </c:pt>
                <c:pt idx="377">
                  <c:v>12.52</c:v>
                </c:pt>
                <c:pt idx="378">
                  <c:v>12.16</c:v>
                </c:pt>
                <c:pt idx="379">
                  <c:v>11.57</c:v>
                </c:pt>
                <c:pt idx="380">
                  <c:v>11.5</c:v>
                </c:pt>
                <c:pt idx="381">
                  <c:v>11.38</c:v>
                </c:pt>
                <c:pt idx="382">
                  <c:v>11.51</c:v>
                </c:pt>
                <c:pt idx="383">
                  <c:v>11.86</c:v>
                </c:pt>
                <c:pt idx="384">
                  <c:v>11.43</c:v>
                </c:pt>
                <c:pt idx="385">
                  <c:v>10.85</c:v>
                </c:pt>
                <c:pt idx="386">
                  <c:v>10.16</c:v>
                </c:pt>
                <c:pt idx="387">
                  <c:v>10.31</c:v>
                </c:pt>
                <c:pt idx="388">
                  <c:v>10.33</c:v>
                </c:pt>
                <c:pt idx="389">
                  <c:v>10.37</c:v>
                </c:pt>
                <c:pt idx="390">
                  <c:v>10.24</c:v>
                </c:pt>
                <c:pt idx="391">
                  <c:v>9.7799999999999994</c:v>
                </c:pt>
                <c:pt idx="392">
                  <c:v>9.26</c:v>
                </c:pt>
                <c:pt idx="393">
                  <c:v>9.19</c:v>
                </c:pt>
                <c:pt idx="394">
                  <c:v>8.6999999999999993</c:v>
                </c:pt>
                <c:pt idx="395">
                  <c:v>7.78</c:v>
                </c:pt>
                <c:pt idx="396">
                  <c:v>7.3</c:v>
                </c:pt>
                <c:pt idx="397">
                  <c:v>7.71</c:v>
                </c:pt>
                <c:pt idx="398">
                  <c:v>7.8</c:v>
                </c:pt>
                <c:pt idx="399">
                  <c:v>7.3</c:v>
                </c:pt>
                <c:pt idx="400">
                  <c:v>7.17</c:v>
                </c:pt>
                <c:pt idx="401">
                  <c:v>7.45</c:v>
                </c:pt>
                <c:pt idx="402">
                  <c:v>7.43</c:v>
                </c:pt>
                <c:pt idx="403">
                  <c:v>7.25</c:v>
                </c:pt>
                <c:pt idx="404">
                  <c:v>7.11</c:v>
                </c:pt>
                <c:pt idx="405">
                  <c:v>7.08</c:v>
                </c:pt>
                <c:pt idx="406">
                  <c:v>7.25</c:v>
                </c:pt>
                <c:pt idx="407">
                  <c:v>7.25</c:v>
                </c:pt>
                <c:pt idx="408">
                  <c:v>8.02</c:v>
                </c:pt>
                <c:pt idx="409">
                  <c:v>8.61</c:v>
                </c:pt>
                <c:pt idx="410">
                  <c:v>8.4</c:v>
                </c:pt>
                <c:pt idx="411">
                  <c:v>8.4499999999999993</c:v>
                </c:pt>
                <c:pt idx="412">
                  <c:v>8.76</c:v>
                </c:pt>
                <c:pt idx="413">
                  <c:v>9.42</c:v>
                </c:pt>
                <c:pt idx="414">
                  <c:v>9.52</c:v>
                </c:pt>
                <c:pt idx="415">
                  <c:v>8.86</c:v>
                </c:pt>
                <c:pt idx="416">
                  <c:v>8.99</c:v>
                </c:pt>
                <c:pt idx="417">
                  <c:v>8.67</c:v>
                </c:pt>
                <c:pt idx="418">
                  <c:v>8.2100000000000009</c:v>
                </c:pt>
                <c:pt idx="419">
                  <c:v>8.3699999999999992</c:v>
                </c:pt>
                <c:pt idx="420">
                  <c:v>8.7200000000000006</c:v>
                </c:pt>
                <c:pt idx="421">
                  <c:v>9.09</c:v>
                </c:pt>
                <c:pt idx="422">
                  <c:v>8.92</c:v>
                </c:pt>
                <c:pt idx="423">
                  <c:v>9.06</c:v>
                </c:pt>
                <c:pt idx="424">
                  <c:v>9.26</c:v>
                </c:pt>
                <c:pt idx="425">
                  <c:v>8.98</c:v>
                </c:pt>
                <c:pt idx="426">
                  <c:v>8.8000000000000007</c:v>
                </c:pt>
                <c:pt idx="427">
                  <c:v>8.9600000000000009</c:v>
                </c:pt>
                <c:pt idx="428">
                  <c:v>9.11</c:v>
                </c:pt>
                <c:pt idx="429">
                  <c:v>9.09</c:v>
                </c:pt>
                <c:pt idx="430">
                  <c:v>9.17</c:v>
                </c:pt>
                <c:pt idx="431">
                  <c:v>9.36</c:v>
                </c:pt>
                <c:pt idx="432">
                  <c:v>9.18</c:v>
                </c:pt>
                <c:pt idx="433">
                  <c:v>8.86</c:v>
                </c:pt>
                <c:pt idx="434">
                  <c:v>8.2799999999999994</c:v>
                </c:pt>
                <c:pt idx="435">
                  <c:v>8.02</c:v>
                </c:pt>
                <c:pt idx="436">
                  <c:v>8.11</c:v>
                </c:pt>
                <c:pt idx="437">
                  <c:v>8.19</c:v>
                </c:pt>
                <c:pt idx="438">
                  <c:v>8.01</c:v>
                </c:pt>
                <c:pt idx="439">
                  <c:v>7.87</c:v>
                </c:pt>
                <c:pt idx="440">
                  <c:v>7.84</c:v>
                </c:pt>
                <c:pt idx="441">
                  <c:v>8.2100000000000009</c:v>
                </c:pt>
                <c:pt idx="442">
                  <c:v>8.4700000000000006</c:v>
                </c:pt>
                <c:pt idx="443">
                  <c:v>8.59</c:v>
                </c:pt>
                <c:pt idx="444">
                  <c:v>8.7899999999999991</c:v>
                </c:pt>
                <c:pt idx="445">
                  <c:v>8.76</c:v>
                </c:pt>
                <c:pt idx="446">
                  <c:v>8.48</c:v>
                </c:pt>
                <c:pt idx="447">
                  <c:v>8.4700000000000006</c:v>
                </c:pt>
                <c:pt idx="448">
                  <c:v>8.75</c:v>
                </c:pt>
                <c:pt idx="449">
                  <c:v>8.89</c:v>
                </c:pt>
                <c:pt idx="450">
                  <c:v>8.7200000000000006</c:v>
                </c:pt>
                <c:pt idx="451">
                  <c:v>8.39</c:v>
                </c:pt>
                <c:pt idx="452">
                  <c:v>8.08</c:v>
                </c:pt>
                <c:pt idx="453">
                  <c:v>8.09</c:v>
                </c:pt>
                <c:pt idx="454">
                  <c:v>7.85</c:v>
                </c:pt>
                <c:pt idx="455">
                  <c:v>8.11</c:v>
                </c:pt>
                <c:pt idx="456">
                  <c:v>8.0399999999999991</c:v>
                </c:pt>
                <c:pt idx="457">
                  <c:v>8.07</c:v>
                </c:pt>
                <c:pt idx="458">
                  <c:v>8.2799999999999994</c:v>
                </c:pt>
                <c:pt idx="459">
                  <c:v>8.27</c:v>
                </c:pt>
                <c:pt idx="460">
                  <c:v>7.9</c:v>
                </c:pt>
                <c:pt idx="461">
                  <c:v>7.65</c:v>
                </c:pt>
                <c:pt idx="462">
                  <c:v>7.53</c:v>
                </c:pt>
                <c:pt idx="463">
                  <c:v>7.42</c:v>
                </c:pt>
                <c:pt idx="464">
                  <c:v>7.09</c:v>
                </c:pt>
                <c:pt idx="465">
                  <c:v>7.03</c:v>
                </c:pt>
                <c:pt idx="466">
                  <c:v>7.34</c:v>
                </c:pt>
                <c:pt idx="467">
                  <c:v>7.54</c:v>
                </c:pt>
                <c:pt idx="468">
                  <c:v>7.48</c:v>
                </c:pt>
                <c:pt idx="469">
                  <c:v>7.39</c:v>
                </c:pt>
                <c:pt idx="470">
                  <c:v>7.26</c:v>
                </c:pt>
                <c:pt idx="471">
                  <c:v>6.84</c:v>
                </c:pt>
                <c:pt idx="472">
                  <c:v>6.59</c:v>
                </c:pt>
                <c:pt idx="473">
                  <c:v>6.42</c:v>
                </c:pt>
                <c:pt idx="474">
                  <c:v>6.59</c:v>
                </c:pt>
                <c:pt idx="475">
                  <c:v>6.87</c:v>
                </c:pt>
                <c:pt idx="476">
                  <c:v>6.77</c:v>
                </c:pt>
                <c:pt idx="477">
                  <c:v>6.6</c:v>
                </c:pt>
                <c:pt idx="478">
                  <c:v>6.26</c:v>
                </c:pt>
                <c:pt idx="479">
                  <c:v>5.98</c:v>
                </c:pt>
                <c:pt idx="480">
                  <c:v>5.97</c:v>
                </c:pt>
                <c:pt idx="481">
                  <c:v>6.04</c:v>
                </c:pt>
                <c:pt idx="482">
                  <c:v>5.96</c:v>
                </c:pt>
                <c:pt idx="483">
                  <c:v>5.81</c:v>
                </c:pt>
                <c:pt idx="484">
                  <c:v>5.68</c:v>
                </c:pt>
                <c:pt idx="485">
                  <c:v>5.36</c:v>
                </c:pt>
                <c:pt idx="486">
                  <c:v>5.33</c:v>
                </c:pt>
                <c:pt idx="487">
                  <c:v>5.72</c:v>
                </c:pt>
                <c:pt idx="488">
                  <c:v>5.77</c:v>
                </c:pt>
                <c:pt idx="489">
                  <c:v>5.75</c:v>
                </c:pt>
                <c:pt idx="490">
                  <c:v>5.97</c:v>
                </c:pt>
                <c:pt idx="491">
                  <c:v>6.48</c:v>
                </c:pt>
                <c:pt idx="492">
                  <c:v>6.97</c:v>
                </c:pt>
                <c:pt idx="493">
                  <c:v>7.18</c:v>
                </c:pt>
                <c:pt idx="494">
                  <c:v>7.1</c:v>
                </c:pt>
                <c:pt idx="495">
                  <c:v>7.3</c:v>
                </c:pt>
                <c:pt idx="496">
                  <c:v>7.24</c:v>
                </c:pt>
                <c:pt idx="497">
                  <c:v>7.46</c:v>
                </c:pt>
                <c:pt idx="498">
                  <c:v>7.74</c:v>
                </c:pt>
                <c:pt idx="499">
                  <c:v>7.96</c:v>
                </c:pt>
                <c:pt idx="500">
                  <c:v>7.81</c:v>
                </c:pt>
                <c:pt idx="501">
                  <c:v>7.78</c:v>
                </c:pt>
                <c:pt idx="502">
                  <c:v>7.47</c:v>
                </c:pt>
                <c:pt idx="503">
                  <c:v>7.2</c:v>
                </c:pt>
                <c:pt idx="504">
                  <c:v>7.06</c:v>
                </c:pt>
                <c:pt idx="505">
                  <c:v>6.63</c:v>
                </c:pt>
                <c:pt idx="506">
                  <c:v>6.17</c:v>
                </c:pt>
                <c:pt idx="507">
                  <c:v>6.28</c:v>
                </c:pt>
                <c:pt idx="508">
                  <c:v>6.49</c:v>
                </c:pt>
                <c:pt idx="509">
                  <c:v>6.2</c:v>
                </c:pt>
                <c:pt idx="510">
                  <c:v>6.04</c:v>
                </c:pt>
                <c:pt idx="511">
                  <c:v>5.93</c:v>
                </c:pt>
                <c:pt idx="512">
                  <c:v>5.71</c:v>
                </c:pt>
                <c:pt idx="513">
                  <c:v>5.65</c:v>
                </c:pt>
                <c:pt idx="514">
                  <c:v>5.81</c:v>
                </c:pt>
                <c:pt idx="515">
                  <c:v>6.27</c:v>
                </c:pt>
                <c:pt idx="516">
                  <c:v>6.51</c:v>
                </c:pt>
                <c:pt idx="517">
                  <c:v>6.74</c:v>
                </c:pt>
                <c:pt idx="518">
                  <c:v>6.91</c:v>
                </c:pt>
                <c:pt idx="519">
                  <c:v>6.87</c:v>
                </c:pt>
                <c:pt idx="520">
                  <c:v>6.64</c:v>
                </c:pt>
                <c:pt idx="521">
                  <c:v>6.83</c:v>
                </c:pt>
                <c:pt idx="522">
                  <c:v>6.53</c:v>
                </c:pt>
                <c:pt idx="523">
                  <c:v>6.2</c:v>
                </c:pt>
                <c:pt idx="524">
                  <c:v>6.3</c:v>
                </c:pt>
                <c:pt idx="525">
                  <c:v>6.58</c:v>
                </c:pt>
                <c:pt idx="526">
                  <c:v>6.42</c:v>
                </c:pt>
                <c:pt idx="527">
                  <c:v>6.69</c:v>
                </c:pt>
                <c:pt idx="528">
                  <c:v>6.89</c:v>
                </c:pt>
                <c:pt idx="529">
                  <c:v>6.71</c:v>
                </c:pt>
                <c:pt idx="530">
                  <c:v>6.49</c:v>
                </c:pt>
                <c:pt idx="531">
                  <c:v>6.22</c:v>
                </c:pt>
                <c:pt idx="532">
                  <c:v>6.3</c:v>
                </c:pt>
                <c:pt idx="533">
                  <c:v>6.21</c:v>
                </c:pt>
                <c:pt idx="534">
                  <c:v>6.03</c:v>
                </c:pt>
                <c:pt idx="535">
                  <c:v>5.88</c:v>
                </c:pt>
                <c:pt idx="536">
                  <c:v>5.81</c:v>
                </c:pt>
                <c:pt idx="537">
                  <c:v>5.54</c:v>
                </c:pt>
                <c:pt idx="538">
                  <c:v>5.57</c:v>
                </c:pt>
                <c:pt idx="539">
                  <c:v>5.65</c:v>
                </c:pt>
                <c:pt idx="540">
                  <c:v>5.64</c:v>
                </c:pt>
                <c:pt idx="541">
                  <c:v>5.65</c:v>
                </c:pt>
                <c:pt idx="542">
                  <c:v>5.5</c:v>
                </c:pt>
                <c:pt idx="543">
                  <c:v>5.46</c:v>
                </c:pt>
                <c:pt idx="544">
                  <c:v>5.34</c:v>
                </c:pt>
                <c:pt idx="545">
                  <c:v>4.8099999999999996</c:v>
                </c:pt>
                <c:pt idx="546">
                  <c:v>4.53</c:v>
                </c:pt>
                <c:pt idx="547">
                  <c:v>4.83</c:v>
                </c:pt>
                <c:pt idx="548">
                  <c:v>4.6500000000000004</c:v>
                </c:pt>
                <c:pt idx="549">
                  <c:v>4.72</c:v>
                </c:pt>
                <c:pt idx="550">
                  <c:v>5</c:v>
                </c:pt>
                <c:pt idx="551">
                  <c:v>5.23</c:v>
                </c:pt>
                <c:pt idx="552">
                  <c:v>5.18</c:v>
                </c:pt>
                <c:pt idx="553">
                  <c:v>5.54</c:v>
                </c:pt>
                <c:pt idx="554">
                  <c:v>5.9</c:v>
                </c:pt>
                <c:pt idx="555">
                  <c:v>5.79</c:v>
                </c:pt>
                <c:pt idx="556">
                  <c:v>5.94</c:v>
                </c:pt>
                <c:pt idx="557">
                  <c:v>5.92</c:v>
                </c:pt>
                <c:pt idx="558">
                  <c:v>6.11</c:v>
                </c:pt>
                <c:pt idx="559">
                  <c:v>6.03</c:v>
                </c:pt>
                <c:pt idx="560">
                  <c:v>6.28</c:v>
                </c:pt>
                <c:pt idx="561">
                  <c:v>6.66</c:v>
                </c:pt>
                <c:pt idx="562">
                  <c:v>6.52</c:v>
                </c:pt>
                <c:pt idx="563">
                  <c:v>6.26</c:v>
                </c:pt>
                <c:pt idx="564">
                  <c:v>5.99</c:v>
                </c:pt>
                <c:pt idx="565">
                  <c:v>6.44</c:v>
                </c:pt>
                <c:pt idx="566">
                  <c:v>6.1</c:v>
                </c:pt>
                <c:pt idx="567">
                  <c:v>6.05</c:v>
                </c:pt>
                <c:pt idx="568">
                  <c:v>5.83</c:v>
                </c:pt>
                <c:pt idx="569">
                  <c:v>5.8</c:v>
                </c:pt>
                <c:pt idx="570">
                  <c:v>5.74</c:v>
                </c:pt>
                <c:pt idx="571">
                  <c:v>5.72</c:v>
                </c:pt>
                <c:pt idx="572">
                  <c:v>5.24</c:v>
                </c:pt>
                <c:pt idx="573">
                  <c:v>5.16</c:v>
                </c:pt>
                <c:pt idx="574">
                  <c:v>5.0999999999999996</c:v>
                </c:pt>
                <c:pt idx="575">
                  <c:v>4.8899999999999997</c:v>
                </c:pt>
                <c:pt idx="576">
                  <c:v>5.14</c:v>
                </c:pt>
                <c:pt idx="577">
                  <c:v>5.39</c:v>
                </c:pt>
                <c:pt idx="578">
                  <c:v>5.28</c:v>
                </c:pt>
                <c:pt idx="579">
                  <c:v>5.24</c:v>
                </c:pt>
                <c:pt idx="580">
                  <c:v>4.97</c:v>
                </c:pt>
                <c:pt idx="581">
                  <c:v>4.7300000000000004</c:v>
                </c:pt>
                <c:pt idx="582">
                  <c:v>4.57</c:v>
                </c:pt>
                <c:pt idx="583">
                  <c:v>4.6500000000000004</c:v>
                </c:pt>
                <c:pt idx="584">
                  <c:v>5.09</c:v>
                </c:pt>
                <c:pt idx="585">
                  <c:v>5.04</c:v>
                </c:pt>
                <c:pt idx="586">
                  <c:v>4.91</c:v>
                </c:pt>
                <c:pt idx="587">
                  <c:v>5.28</c:v>
                </c:pt>
                <c:pt idx="588">
                  <c:v>5.21</c:v>
                </c:pt>
                <c:pt idx="589">
                  <c:v>5.16</c:v>
                </c:pt>
                <c:pt idx="590">
                  <c:v>4.93</c:v>
                </c:pt>
                <c:pt idx="591">
                  <c:v>4.6500000000000004</c:v>
                </c:pt>
                <c:pt idx="592">
                  <c:v>4.26</c:v>
                </c:pt>
                <c:pt idx="593">
                  <c:v>3.87</c:v>
                </c:pt>
                <c:pt idx="594">
                  <c:v>3.94</c:v>
                </c:pt>
                <c:pt idx="595">
                  <c:v>4.05</c:v>
                </c:pt>
                <c:pt idx="596">
                  <c:v>4.03</c:v>
                </c:pt>
                <c:pt idx="597">
                  <c:v>4.05</c:v>
                </c:pt>
                <c:pt idx="598">
                  <c:v>3.9</c:v>
                </c:pt>
                <c:pt idx="599">
                  <c:v>3.81</c:v>
                </c:pt>
                <c:pt idx="600">
                  <c:v>3.96</c:v>
                </c:pt>
                <c:pt idx="601">
                  <c:v>3.57</c:v>
                </c:pt>
                <c:pt idx="602">
                  <c:v>3.33</c:v>
                </c:pt>
                <c:pt idx="603">
                  <c:v>3.98</c:v>
                </c:pt>
                <c:pt idx="604">
                  <c:v>4.45</c:v>
                </c:pt>
                <c:pt idx="605">
                  <c:v>4.2699999999999996</c:v>
                </c:pt>
                <c:pt idx="606">
                  <c:v>4.29</c:v>
                </c:pt>
                <c:pt idx="607">
                  <c:v>4.3</c:v>
                </c:pt>
                <c:pt idx="608">
                  <c:v>4.2699999999999996</c:v>
                </c:pt>
                <c:pt idx="609">
                  <c:v>4.1500000000000004</c:v>
                </c:pt>
                <c:pt idx="610">
                  <c:v>4.08</c:v>
                </c:pt>
                <c:pt idx="611">
                  <c:v>3.83</c:v>
                </c:pt>
                <c:pt idx="612">
                  <c:v>4.3499999999999996</c:v>
                </c:pt>
                <c:pt idx="613">
                  <c:v>4.72</c:v>
                </c:pt>
                <c:pt idx="614">
                  <c:v>4.7300000000000004</c:v>
                </c:pt>
                <c:pt idx="615">
                  <c:v>4.5</c:v>
                </c:pt>
                <c:pt idx="616">
                  <c:v>4.28</c:v>
                </c:pt>
                <c:pt idx="617">
                  <c:v>4.13</c:v>
                </c:pt>
                <c:pt idx="618">
                  <c:v>4.0999999999999996</c:v>
                </c:pt>
                <c:pt idx="619">
                  <c:v>4.1900000000000004</c:v>
                </c:pt>
                <c:pt idx="620">
                  <c:v>4.2300000000000004</c:v>
                </c:pt>
                <c:pt idx="621">
                  <c:v>4.22</c:v>
                </c:pt>
                <c:pt idx="622">
                  <c:v>4.17</c:v>
                </c:pt>
                <c:pt idx="623">
                  <c:v>4.5</c:v>
                </c:pt>
                <c:pt idx="624">
                  <c:v>4.34</c:v>
                </c:pt>
                <c:pt idx="625">
                  <c:v>4.1399999999999997</c:v>
                </c:pt>
                <c:pt idx="626">
                  <c:v>4</c:v>
                </c:pt>
                <c:pt idx="627">
                  <c:v>4.18</c:v>
                </c:pt>
                <c:pt idx="628">
                  <c:v>4.26</c:v>
                </c:pt>
                <c:pt idx="629">
                  <c:v>4.2</c:v>
                </c:pt>
                <c:pt idx="630">
                  <c:v>4.46</c:v>
                </c:pt>
                <c:pt idx="631">
                  <c:v>4.54</c:v>
                </c:pt>
                <c:pt idx="632">
                  <c:v>4.47</c:v>
                </c:pt>
                <c:pt idx="633">
                  <c:v>4.42</c:v>
                </c:pt>
                <c:pt idx="634">
                  <c:v>4.57</c:v>
                </c:pt>
                <c:pt idx="635">
                  <c:v>4.72</c:v>
                </c:pt>
                <c:pt idx="636">
                  <c:v>4.99</c:v>
                </c:pt>
                <c:pt idx="637">
                  <c:v>5.1100000000000003</c:v>
                </c:pt>
                <c:pt idx="638">
                  <c:v>5.1100000000000003</c:v>
                </c:pt>
                <c:pt idx="639">
                  <c:v>5.09</c:v>
                </c:pt>
                <c:pt idx="640">
                  <c:v>4.88</c:v>
                </c:pt>
                <c:pt idx="641">
                  <c:v>4.72</c:v>
                </c:pt>
                <c:pt idx="642">
                  <c:v>4.7300000000000004</c:v>
                </c:pt>
                <c:pt idx="643">
                  <c:v>4.5999999999999996</c:v>
                </c:pt>
                <c:pt idx="644">
                  <c:v>4.5599999999999996</c:v>
                </c:pt>
                <c:pt idx="645">
                  <c:v>4.76</c:v>
                </c:pt>
                <c:pt idx="646">
                  <c:v>4.72</c:v>
                </c:pt>
                <c:pt idx="647">
                  <c:v>4.5599999999999996</c:v>
                </c:pt>
                <c:pt idx="648">
                  <c:v>4.6900000000000004</c:v>
                </c:pt>
                <c:pt idx="649">
                  <c:v>4.75</c:v>
                </c:pt>
                <c:pt idx="650">
                  <c:v>5.0999999999999996</c:v>
                </c:pt>
                <c:pt idx="651">
                  <c:v>5</c:v>
                </c:pt>
                <c:pt idx="652">
                  <c:v>4.67</c:v>
                </c:pt>
                <c:pt idx="653">
                  <c:v>4.5199999999999996</c:v>
                </c:pt>
                <c:pt idx="654">
                  <c:v>4.53</c:v>
                </c:pt>
                <c:pt idx="655">
                  <c:v>4.1500000000000004</c:v>
                </c:pt>
                <c:pt idx="656">
                  <c:v>4.0999999999999996</c:v>
                </c:pt>
                <c:pt idx="657">
                  <c:v>3.74</c:v>
                </c:pt>
                <c:pt idx="658">
                  <c:v>3.74</c:v>
                </c:pt>
                <c:pt idx="659">
                  <c:v>3.51</c:v>
                </c:pt>
                <c:pt idx="660">
                  <c:v>3.68</c:v>
                </c:pt>
                <c:pt idx="661">
                  <c:v>3.88</c:v>
                </c:pt>
                <c:pt idx="662">
                  <c:v>4.0999999999999996</c:v>
                </c:pt>
                <c:pt idx="663">
                  <c:v>4.01</c:v>
                </c:pt>
                <c:pt idx="664">
                  <c:v>3.89</c:v>
                </c:pt>
                <c:pt idx="665">
                  <c:v>3.69</c:v>
                </c:pt>
                <c:pt idx="666">
                  <c:v>3.81</c:v>
                </c:pt>
                <c:pt idx="667">
                  <c:v>3.53</c:v>
                </c:pt>
                <c:pt idx="668">
                  <c:v>2.42</c:v>
                </c:pt>
                <c:pt idx="669">
                  <c:v>2.52</c:v>
                </c:pt>
                <c:pt idx="670">
                  <c:v>2.87</c:v>
                </c:pt>
                <c:pt idx="671">
                  <c:v>2.82</c:v>
                </c:pt>
                <c:pt idx="672">
                  <c:v>2.93</c:v>
                </c:pt>
                <c:pt idx="673">
                  <c:v>3.29</c:v>
                </c:pt>
                <c:pt idx="674">
                  <c:v>3.72</c:v>
                </c:pt>
                <c:pt idx="675">
                  <c:v>3.56</c:v>
                </c:pt>
                <c:pt idx="676">
                  <c:v>3.59</c:v>
                </c:pt>
                <c:pt idx="677">
                  <c:v>3.4</c:v>
                </c:pt>
                <c:pt idx="678">
                  <c:v>3.39</c:v>
                </c:pt>
                <c:pt idx="679">
                  <c:v>3.4</c:v>
                </c:pt>
                <c:pt idx="680">
                  <c:v>3.59</c:v>
                </c:pt>
                <c:pt idx="681">
                  <c:v>3.73</c:v>
                </c:pt>
                <c:pt idx="682">
                  <c:v>3.69</c:v>
                </c:pt>
                <c:pt idx="683">
                  <c:v>3.73</c:v>
                </c:pt>
                <c:pt idx="684">
                  <c:v>3.85</c:v>
                </c:pt>
                <c:pt idx="685">
                  <c:v>3.42</c:v>
                </c:pt>
                <c:pt idx="686">
                  <c:v>3.2</c:v>
                </c:pt>
                <c:pt idx="687">
                  <c:v>3.01</c:v>
                </c:pt>
                <c:pt idx="688">
                  <c:v>2.7</c:v>
                </c:pt>
                <c:pt idx="689">
                  <c:v>2.65</c:v>
                </c:pt>
                <c:pt idx="690">
                  <c:v>2.54</c:v>
                </c:pt>
                <c:pt idx="691">
                  <c:v>2.76</c:v>
                </c:pt>
                <c:pt idx="692">
                  <c:v>3.29</c:v>
                </c:pt>
                <c:pt idx="693">
                  <c:v>3.39</c:v>
                </c:pt>
                <c:pt idx="694">
                  <c:v>3.58</c:v>
                </c:pt>
                <c:pt idx="695">
                  <c:v>3.41</c:v>
                </c:pt>
                <c:pt idx="696">
                  <c:v>3.46</c:v>
                </c:pt>
              </c:numCache>
            </c:numRef>
          </c:val>
        </c:ser>
        <c:marker val="1"/>
        <c:axId val="137319168"/>
        <c:axId val="137320704"/>
      </c:lineChart>
      <c:dateAx>
        <c:axId val="137319168"/>
        <c:scaling>
          <c:orientation val="minMax"/>
        </c:scaling>
        <c:axPos val="b"/>
        <c:numFmt formatCode="[$-409]mmm\-yy;@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7320704"/>
        <c:crosses val="autoZero"/>
        <c:auto val="1"/>
        <c:lblOffset val="100"/>
        <c:baseTimeUnit val="days"/>
        <c:majorUnit val="2"/>
        <c:majorTimeUnit val="years"/>
        <c:minorUnit val="1"/>
        <c:minorTimeUnit val="years"/>
      </c:dateAx>
      <c:valAx>
        <c:axId val="137320704"/>
        <c:scaling>
          <c:orientation val="minMax"/>
          <c:max val="18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10 year rate (%)</a:t>
                </a:r>
              </a:p>
            </c:rich>
          </c:tx>
          <c:layout>
            <c:manualLayout>
              <c:xMode val="edge"/>
              <c:yMode val="edge"/>
              <c:x val="9.7865266841644823E-3"/>
              <c:y val="0.41623042217761996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7319168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9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frequency of 10 year rates</a:t>
            </a:r>
          </a:p>
        </c:rich>
      </c:tx>
      <c:layout>
        <c:manualLayout>
          <c:xMode val="edge"/>
          <c:yMode val="edge"/>
          <c:x val="0.41725984251968501"/>
          <c:y val="2.7486833753623961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8.148148148148146E-2"/>
          <c:y val="5.1742919389978222E-2"/>
          <c:w val="0.89555555555555555"/>
          <c:h val="0.80065359477124165"/>
        </c:manualLayout>
      </c:layout>
      <c:lineChart>
        <c:grouping val="standard"/>
        <c:ser>
          <c:idx val="1"/>
          <c:order val="0"/>
          <c:tx>
            <c:strRef>
              <c:f>'hist. data'!$R$14</c:f>
              <c:strCache>
                <c:ptCount val="1"/>
                <c:pt idx="0">
                  <c:v>LOGNORMAL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'hist. data'!$N$17:$N$67</c:f>
              <c:numCache>
                <c:formatCode>General</c:formatCode>
                <c:ptCount val="5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</c:numCache>
            </c:numRef>
          </c:cat>
          <c:val>
            <c:numRef>
              <c:f>'hist. data'!$R$17:$R$66</c:f>
              <c:numCache>
                <c:formatCode>General</c:formatCode>
                <c:ptCount val="50"/>
                <c:pt idx="0">
                  <c:v>0</c:v>
                </c:pt>
                <c:pt idx="1">
                  <c:v>5.3564385920375321E-7</c:v>
                </c:pt>
                <c:pt idx="2">
                  <c:v>1.2769824404168517E-4</c:v>
                </c:pt>
                <c:pt idx="3">
                  <c:v>2.0538303616879361E-3</c:v>
                </c:pt>
                <c:pt idx="4">
                  <c:v>1.0067946224870838E-2</c:v>
                </c:pt>
                <c:pt idx="5">
                  <c:v>2.6196063440278805E-2</c:v>
                </c:pt>
                <c:pt idx="6">
                  <c:v>4.7012012016900862E-2</c:v>
                </c:pt>
                <c:pt idx="7">
                  <c:v>6.6789990200644578E-2</c:v>
                </c:pt>
                <c:pt idx="8">
                  <c:v>8.1262045497199398E-2</c:v>
                </c:pt>
                <c:pt idx="9">
                  <c:v>8.8823342164013996E-2</c:v>
                </c:pt>
                <c:pt idx="10">
                  <c:v>8.9942819829648579E-2</c:v>
                </c:pt>
                <c:pt idx="11">
                  <c:v>8.6125302967807515E-2</c:v>
                </c:pt>
                <c:pt idx="12">
                  <c:v>7.9104523057194065E-2</c:v>
                </c:pt>
                <c:pt idx="13">
                  <c:v>7.0401657772532378E-2</c:v>
                </c:pt>
                <c:pt idx="14">
                  <c:v>6.1163115083222475E-2</c:v>
                </c:pt>
                <c:pt idx="15">
                  <c:v>5.21572010808381E-2</c:v>
                </c:pt>
                <c:pt idx="16">
                  <c:v>4.3839842865724288E-2</c:v>
                </c:pt>
                <c:pt idx="17">
                  <c:v>3.6437301368577479E-2</c:v>
                </c:pt>
                <c:pt idx="18">
                  <c:v>3.0021304211922839E-2</c:v>
                </c:pt>
                <c:pt idx="19">
                  <c:v>2.4568100668822423E-2</c:v>
                </c:pt>
                <c:pt idx="20">
                  <c:v>2.0000893698478572E-2</c:v>
                </c:pt>
                <c:pt idx="21">
                  <c:v>1.6218296232021534E-2</c:v>
                </c:pt>
                <c:pt idx="22">
                  <c:v>1.3112223854985672E-2</c:v>
                </c:pt>
                <c:pt idx="23">
                  <c:v>1.0578342238717231E-2</c:v>
                </c:pt>
                <c:pt idx="24">
                  <c:v>8.5215468142723072E-3</c:v>
                </c:pt>
                <c:pt idx="25">
                  <c:v>6.8582914456378763E-3</c:v>
                </c:pt>
                <c:pt idx="26">
                  <c:v>5.5170266940337553E-3</c:v>
                </c:pt>
                <c:pt idx="27">
                  <c:v>4.4375845335179465E-3</c:v>
                </c:pt>
                <c:pt idx="28">
                  <c:v>3.5700428642158055E-3</c:v>
                </c:pt>
                <c:pt idx="29">
                  <c:v>2.8733951956495529E-3</c:v>
                </c:pt>
                <c:pt idx="30">
                  <c:v>2.314213428566303E-3</c:v>
                </c:pt>
                <c:pt idx="31">
                  <c:v>1.8654038215244473E-3</c:v>
                </c:pt>
                <c:pt idx="32">
                  <c:v>1.5051020349032829E-3</c:v>
                </c:pt>
                <c:pt idx="33">
                  <c:v>1.2157211037291393E-3</c:v>
                </c:pt>
                <c:pt idx="34">
                  <c:v>9.831483326918633E-4</c:v>
                </c:pt>
                <c:pt idx="35">
                  <c:v>7.9607806935366732E-4</c:v>
                </c:pt>
                <c:pt idx="36">
                  <c:v>6.4546357558836753E-4</c:v>
                </c:pt>
                <c:pt idx="37">
                  <c:v>5.240705267117729E-4</c:v>
                </c:pt>
                <c:pt idx="38">
                  <c:v>4.2611561100303064E-4</c:v>
                </c:pt>
                <c:pt idx="39">
                  <c:v>3.4697542079764609E-4</c:v>
                </c:pt>
                <c:pt idx="40">
                  <c:v>2.8295281587387144E-4</c:v>
                </c:pt>
                <c:pt idx="41">
                  <c:v>2.3108991964937431E-4</c:v>
                </c:pt>
                <c:pt idx="42">
                  <c:v>1.8901873446530715E-4</c:v>
                </c:pt>
                <c:pt idx="43">
                  <c:v>1.5484197163084801E-4</c:v>
                </c:pt>
                <c:pt idx="44">
                  <c:v>1.2703806924851957E-4</c:v>
                </c:pt>
                <c:pt idx="45">
                  <c:v>1.0438552566827131E-4</c:v>
                </c:pt>
                <c:pt idx="46">
                  <c:v>8.5902630582390671E-5</c:v>
                </c:pt>
                <c:pt idx="47">
                  <c:v>7.0799455478720574E-5</c:v>
                </c:pt>
                <c:pt idx="48">
                  <c:v>5.8439597311443769E-5</c:v>
                </c:pt>
                <c:pt idx="49">
                  <c:v>1.0565791458128082E-4</c:v>
                </c:pt>
              </c:numCache>
            </c:numRef>
          </c:val>
          <c:smooth val="1"/>
        </c:ser>
        <c:ser>
          <c:idx val="0"/>
          <c:order val="1"/>
          <c:tx>
            <c:strRef>
              <c:f>'hist. data'!$P$14</c:f>
              <c:strCache>
                <c:ptCount val="1"/>
                <c:pt idx="0">
                  <c:v>DATA </c:v>
                </c:pt>
              </c:strCache>
            </c:strRef>
          </c:tx>
          <c:spPr>
            <a:ln w="3175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'hist. data'!$N$17:$N$67</c:f>
              <c:numCache>
                <c:formatCode>General</c:formatCode>
                <c:ptCount val="5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</c:numCache>
            </c:numRef>
          </c:cat>
          <c:val>
            <c:numRef>
              <c:f>'hist. data'!$P$17:$P$66</c:f>
              <c:numCache>
                <c:formatCode>0.000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3.443328550932568E-2</c:v>
                </c:pt>
                <c:pt idx="6">
                  <c:v>5.0215208034433287E-2</c:v>
                </c:pt>
                <c:pt idx="7">
                  <c:v>5.7388809182209469E-2</c:v>
                </c:pt>
                <c:pt idx="8">
                  <c:v>0.14921090387374461</c:v>
                </c:pt>
                <c:pt idx="9">
                  <c:v>8.608321377331421E-2</c:v>
                </c:pt>
                <c:pt idx="10">
                  <c:v>5.5954088952654232E-2</c:v>
                </c:pt>
                <c:pt idx="11">
                  <c:v>5.308464849354376E-2</c:v>
                </c:pt>
                <c:pt idx="12">
                  <c:v>7.0301291248206596E-2</c:v>
                </c:pt>
                <c:pt idx="13">
                  <c:v>6.5997130559540887E-2</c:v>
                </c:pt>
                <c:pt idx="14">
                  <c:v>5.308464849354376E-2</c:v>
                </c:pt>
                <c:pt idx="15">
                  <c:v>7.0301291248206596E-2</c:v>
                </c:pt>
                <c:pt idx="16">
                  <c:v>6.3127690100430414E-2</c:v>
                </c:pt>
                <c:pt idx="17">
                  <c:v>3.5868005738880916E-2</c:v>
                </c:pt>
                <c:pt idx="18">
                  <c:v>4.0172166427546625E-2</c:v>
                </c:pt>
                <c:pt idx="19">
                  <c:v>8.60832137733142E-3</c:v>
                </c:pt>
                <c:pt idx="20">
                  <c:v>8.60832137733142E-3</c:v>
                </c:pt>
                <c:pt idx="21">
                  <c:v>1.8651362984218076E-2</c:v>
                </c:pt>
                <c:pt idx="22">
                  <c:v>7.1736011477761836E-3</c:v>
                </c:pt>
                <c:pt idx="23">
                  <c:v>1.8651362984218076E-2</c:v>
                </c:pt>
                <c:pt idx="24">
                  <c:v>7.1736011477761836E-3</c:v>
                </c:pt>
                <c:pt idx="25">
                  <c:v>1.2912482065997131E-2</c:v>
                </c:pt>
                <c:pt idx="26">
                  <c:v>5.7388809182209472E-3</c:v>
                </c:pt>
                <c:pt idx="27">
                  <c:v>1.1477761836441894E-2</c:v>
                </c:pt>
                <c:pt idx="28">
                  <c:v>5.7388809182209472E-3</c:v>
                </c:pt>
                <c:pt idx="29">
                  <c:v>5.7388809182209472E-3</c:v>
                </c:pt>
                <c:pt idx="30">
                  <c:v>2.8694404591104736E-3</c:v>
                </c:pt>
                <c:pt idx="31">
                  <c:v>1.4347202295552368E-3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val>
        </c:ser>
        <c:marker val="1"/>
        <c:axId val="137841664"/>
        <c:axId val="137856512"/>
      </c:lineChart>
      <c:catAx>
        <c:axId val="137841664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10 year rate (%)</a:t>
                </a:r>
              </a:p>
            </c:rich>
          </c:tx>
          <c:layout>
            <c:manualLayout>
              <c:xMode val="edge"/>
              <c:yMode val="edge"/>
              <c:x val="0.49644129483814531"/>
              <c:y val="0.92670149074502961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7856512"/>
        <c:crosses val="autoZero"/>
        <c:auto val="1"/>
        <c:lblAlgn val="ctr"/>
        <c:lblOffset val="100"/>
        <c:tickLblSkip val="2"/>
        <c:tickMarkSkip val="1"/>
      </c:catAx>
      <c:valAx>
        <c:axId val="137856512"/>
        <c:scaling>
          <c:orientation val="minMax"/>
          <c:min val="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equency of occurence</a:t>
                </a:r>
              </a:p>
            </c:rich>
          </c:tx>
          <c:layout>
            <c:manualLayout>
              <c:xMode val="edge"/>
              <c:yMode val="edge"/>
              <c:x val="2.5800758238553524E-2"/>
              <c:y val="0.35471205805156703"/>
            </c:manualLayout>
          </c:layout>
          <c:spPr>
            <a:noFill/>
            <a:ln w="25400">
              <a:noFill/>
            </a:ln>
          </c:spPr>
        </c:title>
        <c:numFmt formatCode="0.00" sourceLinked="0"/>
        <c:tickLblPos val="low"/>
        <c:spPr>
          <a:ln w="9525">
            <a:noFill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784166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7444444444444458"/>
          <c:y val="8.9869281045751606E-2"/>
          <c:w val="0.28888888888888908"/>
          <c:h val="3.2679738562091512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span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onthly change in 10 year risk free rate</a:t>
            </a:r>
          </a:p>
        </c:rich>
      </c:tx>
      <c:layout>
        <c:manualLayout>
          <c:xMode val="edge"/>
          <c:yMode val="edge"/>
          <c:x val="0.33007115777194534"/>
          <c:y val="1.9633575214862867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5.6012365121026558E-2"/>
          <c:y val="0.10893246187363841"/>
          <c:w val="0.93444444444444463"/>
          <c:h val="0.85620915032679756"/>
        </c:manualLayout>
      </c:layout>
      <c:lineChart>
        <c:grouping val="standard"/>
        <c:ser>
          <c:idx val="0"/>
          <c:order val="0"/>
          <c:tx>
            <c:v> 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'hist. data'!$A$17:$A$712</c:f>
              <c:numCache>
                <c:formatCode>[$-409]mmm\-yy;@</c:formatCode>
                <c:ptCount val="696"/>
                <c:pt idx="0">
                  <c:v>19498</c:v>
                </c:pt>
                <c:pt idx="1">
                  <c:v>19529</c:v>
                </c:pt>
                <c:pt idx="2">
                  <c:v>19559</c:v>
                </c:pt>
                <c:pt idx="3">
                  <c:v>19590</c:v>
                </c:pt>
                <c:pt idx="4">
                  <c:v>19621</c:v>
                </c:pt>
                <c:pt idx="5">
                  <c:v>19651</c:v>
                </c:pt>
                <c:pt idx="6">
                  <c:v>19682</c:v>
                </c:pt>
                <c:pt idx="7">
                  <c:v>19712</c:v>
                </c:pt>
                <c:pt idx="8">
                  <c:v>19743</c:v>
                </c:pt>
                <c:pt idx="9">
                  <c:v>19774</c:v>
                </c:pt>
                <c:pt idx="10">
                  <c:v>19802</c:v>
                </c:pt>
                <c:pt idx="11">
                  <c:v>19833</c:v>
                </c:pt>
                <c:pt idx="12">
                  <c:v>19863</c:v>
                </c:pt>
                <c:pt idx="13">
                  <c:v>19894</c:v>
                </c:pt>
                <c:pt idx="14">
                  <c:v>19924</c:v>
                </c:pt>
                <c:pt idx="15">
                  <c:v>19955</c:v>
                </c:pt>
                <c:pt idx="16">
                  <c:v>19986</c:v>
                </c:pt>
                <c:pt idx="17">
                  <c:v>20016</c:v>
                </c:pt>
                <c:pt idx="18">
                  <c:v>20047</c:v>
                </c:pt>
                <c:pt idx="19">
                  <c:v>20077</c:v>
                </c:pt>
                <c:pt idx="20">
                  <c:v>20108</c:v>
                </c:pt>
                <c:pt idx="21">
                  <c:v>20139</c:v>
                </c:pt>
                <c:pt idx="22">
                  <c:v>20167</c:v>
                </c:pt>
                <c:pt idx="23">
                  <c:v>20198</c:v>
                </c:pt>
                <c:pt idx="24">
                  <c:v>20228</c:v>
                </c:pt>
                <c:pt idx="25">
                  <c:v>20259</c:v>
                </c:pt>
                <c:pt idx="26">
                  <c:v>20289</c:v>
                </c:pt>
                <c:pt idx="27">
                  <c:v>20320</c:v>
                </c:pt>
                <c:pt idx="28">
                  <c:v>20351</c:v>
                </c:pt>
                <c:pt idx="29">
                  <c:v>20381</c:v>
                </c:pt>
                <c:pt idx="30">
                  <c:v>20412</c:v>
                </c:pt>
                <c:pt idx="31">
                  <c:v>20442</c:v>
                </c:pt>
                <c:pt idx="32">
                  <c:v>20473</c:v>
                </c:pt>
                <c:pt idx="33">
                  <c:v>20504</c:v>
                </c:pt>
                <c:pt idx="34">
                  <c:v>20533</c:v>
                </c:pt>
                <c:pt idx="35">
                  <c:v>20564</c:v>
                </c:pt>
                <c:pt idx="36">
                  <c:v>20594</c:v>
                </c:pt>
                <c:pt idx="37">
                  <c:v>20625</c:v>
                </c:pt>
                <c:pt idx="38">
                  <c:v>20655</c:v>
                </c:pt>
                <c:pt idx="39">
                  <c:v>20686</c:v>
                </c:pt>
                <c:pt idx="40">
                  <c:v>20717</c:v>
                </c:pt>
                <c:pt idx="41">
                  <c:v>20747</c:v>
                </c:pt>
                <c:pt idx="42">
                  <c:v>20778</c:v>
                </c:pt>
                <c:pt idx="43">
                  <c:v>20808</c:v>
                </c:pt>
                <c:pt idx="44">
                  <c:v>20839</c:v>
                </c:pt>
                <c:pt idx="45">
                  <c:v>20870</c:v>
                </c:pt>
                <c:pt idx="46">
                  <c:v>20898</c:v>
                </c:pt>
                <c:pt idx="47">
                  <c:v>20929</c:v>
                </c:pt>
                <c:pt idx="48">
                  <c:v>20959</c:v>
                </c:pt>
                <c:pt idx="49">
                  <c:v>20990</c:v>
                </c:pt>
                <c:pt idx="50">
                  <c:v>21020</c:v>
                </c:pt>
                <c:pt idx="51">
                  <c:v>21051</c:v>
                </c:pt>
                <c:pt idx="52">
                  <c:v>21082</c:v>
                </c:pt>
                <c:pt idx="53">
                  <c:v>21112</c:v>
                </c:pt>
                <c:pt idx="54">
                  <c:v>21143</c:v>
                </c:pt>
                <c:pt idx="55">
                  <c:v>21173</c:v>
                </c:pt>
                <c:pt idx="56">
                  <c:v>21204</c:v>
                </c:pt>
                <c:pt idx="57">
                  <c:v>21235</c:v>
                </c:pt>
                <c:pt idx="58">
                  <c:v>21263</c:v>
                </c:pt>
                <c:pt idx="59">
                  <c:v>21294</c:v>
                </c:pt>
                <c:pt idx="60">
                  <c:v>21324</c:v>
                </c:pt>
                <c:pt idx="61">
                  <c:v>21355</c:v>
                </c:pt>
                <c:pt idx="62">
                  <c:v>21385</c:v>
                </c:pt>
                <c:pt idx="63">
                  <c:v>21416</c:v>
                </c:pt>
                <c:pt idx="64">
                  <c:v>21447</c:v>
                </c:pt>
                <c:pt idx="65">
                  <c:v>21477</c:v>
                </c:pt>
                <c:pt idx="66">
                  <c:v>21508</c:v>
                </c:pt>
                <c:pt idx="67">
                  <c:v>21538</c:v>
                </c:pt>
                <c:pt idx="68">
                  <c:v>21569</c:v>
                </c:pt>
                <c:pt idx="69">
                  <c:v>21600</c:v>
                </c:pt>
                <c:pt idx="70">
                  <c:v>21628</c:v>
                </c:pt>
                <c:pt idx="71">
                  <c:v>21659</c:v>
                </c:pt>
                <c:pt idx="72">
                  <c:v>21689</c:v>
                </c:pt>
                <c:pt idx="73">
                  <c:v>21720</c:v>
                </c:pt>
                <c:pt idx="74">
                  <c:v>21750</c:v>
                </c:pt>
                <c:pt idx="75">
                  <c:v>21781</c:v>
                </c:pt>
                <c:pt idx="76">
                  <c:v>21812</c:v>
                </c:pt>
                <c:pt idx="77">
                  <c:v>21842</c:v>
                </c:pt>
                <c:pt idx="78">
                  <c:v>21873</c:v>
                </c:pt>
                <c:pt idx="79">
                  <c:v>21903</c:v>
                </c:pt>
                <c:pt idx="80">
                  <c:v>21934</c:v>
                </c:pt>
                <c:pt idx="81">
                  <c:v>21965</c:v>
                </c:pt>
                <c:pt idx="82">
                  <c:v>21994</c:v>
                </c:pt>
                <c:pt idx="83">
                  <c:v>22025</c:v>
                </c:pt>
                <c:pt idx="84">
                  <c:v>22055</c:v>
                </c:pt>
                <c:pt idx="85">
                  <c:v>22086</c:v>
                </c:pt>
                <c:pt idx="86">
                  <c:v>22116</c:v>
                </c:pt>
                <c:pt idx="87">
                  <c:v>22147</c:v>
                </c:pt>
                <c:pt idx="88">
                  <c:v>22178</c:v>
                </c:pt>
                <c:pt idx="89">
                  <c:v>22208</c:v>
                </c:pt>
                <c:pt idx="90">
                  <c:v>22239</c:v>
                </c:pt>
                <c:pt idx="91">
                  <c:v>22269</c:v>
                </c:pt>
                <c:pt idx="92">
                  <c:v>22300</c:v>
                </c:pt>
                <c:pt idx="93">
                  <c:v>22331</c:v>
                </c:pt>
                <c:pt idx="94">
                  <c:v>22359</c:v>
                </c:pt>
                <c:pt idx="95">
                  <c:v>22390</c:v>
                </c:pt>
                <c:pt idx="96">
                  <c:v>22420</c:v>
                </c:pt>
                <c:pt idx="97">
                  <c:v>22451</c:v>
                </c:pt>
                <c:pt idx="98">
                  <c:v>22481</c:v>
                </c:pt>
                <c:pt idx="99">
                  <c:v>22512</c:v>
                </c:pt>
                <c:pt idx="100">
                  <c:v>22543</c:v>
                </c:pt>
                <c:pt idx="101">
                  <c:v>22573</c:v>
                </c:pt>
                <c:pt idx="102">
                  <c:v>22604</c:v>
                </c:pt>
                <c:pt idx="103">
                  <c:v>22634</c:v>
                </c:pt>
                <c:pt idx="104">
                  <c:v>22665</c:v>
                </c:pt>
                <c:pt idx="105">
                  <c:v>22696</c:v>
                </c:pt>
                <c:pt idx="106">
                  <c:v>22724</c:v>
                </c:pt>
                <c:pt idx="107">
                  <c:v>22755</c:v>
                </c:pt>
                <c:pt idx="108">
                  <c:v>22785</c:v>
                </c:pt>
                <c:pt idx="109">
                  <c:v>22816</c:v>
                </c:pt>
                <c:pt idx="110">
                  <c:v>22846</c:v>
                </c:pt>
                <c:pt idx="111">
                  <c:v>22877</c:v>
                </c:pt>
                <c:pt idx="112">
                  <c:v>22908</c:v>
                </c:pt>
                <c:pt idx="113">
                  <c:v>22938</c:v>
                </c:pt>
                <c:pt idx="114">
                  <c:v>22969</c:v>
                </c:pt>
                <c:pt idx="115">
                  <c:v>22999</c:v>
                </c:pt>
                <c:pt idx="116">
                  <c:v>23030</c:v>
                </c:pt>
                <c:pt idx="117">
                  <c:v>23061</c:v>
                </c:pt>
                <c:pt idx="118">
                  <c:v>23089</c:v>
                </c:pt>
                <c:pt idx="119">
                  <c:v>23120</c:v>
                </c:pt>
                <c:pt idx="120">
                  <c:v>23150</c:v>
                </c:pt>
                <c:pt idx="121">
                  <c:v>23181</c:v>
                </c:pt>
                <c:pt idx="122">
                  <c:v>23211</c:v>
                </c:pt>
                <c:pt idx="123">
                  <c:v>23242</c:v>
                </c:pt>
                <c:pt idx="124">
                  <c:v>23273</c:v>
                </c:pt>
                <c:pt idx="125">
                  <c:v>23303</c:v>
                </c:pt>
                <c:pt idx="126">
                  <c:v>23334</c:v>
                </c:pt>
                <c:pt idx="127">
                  <c:v>23364</c:v>
                </c:pt>
                <c:pt idx="128">
                  <c:v>23395</c:v>
                </c:pt>
                <c:pt idx="129">
                  <c:v>23426</c:v>
                </c:pt>
                <c:pt idx="130">
                  <c:v>23455</c:v>
                </c:pt>
                <c:pt idx="131">
                  <c:v>23486</c:v>
                </c:pt>
                <c:pt idx="132">
                  <c:v>23516</c:v>
                </c:pt>
                <c:pt idx="133">
                  <c:v>23547</c:v>
                </c:pt>
                <c:pt idx="134">
                  <c:v>23577</c:v>
                </c:pt>
                <c:pt idx="135">
                  <c:v>23608</c:v>
                </c:pt>
                <c:pt idx="136">
                  <c:v>23639</c:v>
                </c:pt>
                <c:pt idx="137">
                  <c:v>23669</c:v>
                </c:pt>
                <c:pt idx="138">
                  <c:v>23700</c:v>
                </c:pt>
                <c:pt idx="139">
                  <c:v>23730</c:v>
                </c:pt>
                <c:pt idx="140">
                  <c:v>23761</c:v>
                </c:pt>
                <c:pt idx="141">
                  <c:v>23792</c:v>
                </c:pt>
                <c:pt idx="142">
                  <c:v>23820</c:v>
                </c:pt>
                <c:pt idx="143">
                  <c:v>23851</c:v>
                </c:pt>
                <c:pt idx="144">
                  <c:v>23881</c:v>
                </c:pt>
                <c:pt idx="145">
                  <c:v>23912</c:v>
                </c:pt>
                <c:pt idx="146">
                  <c:v>23942</c:v>
                </c:pt>
                <c:pt idx="147">
                  <c:v>23973</c:v>
                </c:pt>
                <c:pt idx="148">
                  <c:v>24004</c:v>
                </c:pt>
                <c:pt idx="149">
                  <c:v>24034</c:v>
                </c:pt>
                <c:pt idx="150">
                  <c:v>24065</c:v>
                </c:pt>
                <c:pt idx="151">
                  <c:v>24095</c:v>
                </c:pt>
                <c:pt idx="152">
                  <c:v>24126</c:v>
                </c:pt>
                <c:pt idx="153">
                  <c:v>24157</c:v>
                </c:pt>
                <c:pt idx="154">
                  <c:v>24185</c:v>
                </c:pt>
                <c:pt idx="155">
                  <c:v>24216</c:v>
                </c:pt>
                <c:pt idx="156">
                  <c:v>24246</c:v>
                </c:pt>
                <c:pt idx="157">
                  <c:v>24277</c:v>
                </c:pt>
                <c:pt idx="158">
                  <c:v>24307</c:v>
                </c:pt>
                <c:pt idx="159">
                  <c:v>24338</c:v>
                </c:pt>
                <c:pt idx="160">
                  <c:v>24369</c:v>
                </c:pt>
                <c:pt idx="161">
                  <c:v>24399</c:v>
                </c:pt>
                <c:pt idx="162">
                  <c:v>24430</c:v>
                </c:pt>
                <c:pt idx="163">
                  <c:v>24460</c:v>
                </c:pt>
                <c:pt idx="164">
                  <c:v>24491</c:v>
                </c:pt>
                <c:pt idx="165">
                  <c:v>24522</c:v>
                </c:pt>
                <c:pt idx="166">
                  <c:v>24550</c:v>
                </c:pt>
                <c:pt idx="167">
                  <c:v>24581</c:v>
                </c:pt>
                <c:pt idx="168">
                  <c:v>24611</c:v>
                </c:pt>
                <c:pt idx="169">
                  <c:v>24642</c:v>
                </c:pt>
                <c:pt idx="170">
                  <c:v>24672</c:v>
                </c:pt>
                <c:pt idx="171">
                  <c:v>24703</c:v>
                </c:pt>
                <c:pt idx="172">
                  <c:v>24734</c:v>
                </c:pt>
                <c:pt idx="173">
                  <c:v>24764</c:v>
                </c:pt>
                <c:pt idx="174">
                  <c:v>24795</c:v>
                </c:pt>
                <c:pt idx="175">
                  <c:v>24825</c:v>
                </c:pt>
                <c:pt idx="176">
                  <c:v>24856</c:v>
                </c:pt>
                <c:pt idx="177">
                  <c:v>24887</c:v>
                </c:pt>
                <c:pt idx="178">
                  <c:v>24916</c:v>
                </c:pt>
                <c:pt idx="179">
                  <c:v>24947</c:v>
                </c:pt>
                <c:pt idx="180">
                  <c:v>24977</c:v>
                </c:pt>
                <c:pt idx="181">
                  <c:v>25008</c:v>
                </c:pt>
                <c:pt idx="182">
                  <c:v>25038</c:v>
                </c:pt>
                <c:pt idx="183">
                  <c:v>25069</c:v>
                </c:pt>
                <c:pt idx="184">
                  <c:v>25100</c:v>
                </c:pt>
                <c:pt idx="185">
                  <c:v>25130</c:v>
                </c:pt>
                <c:pt idx="186">
                  <c:v>25161</c:v>
                </c:pt>
                <c:pt idx="187">
                  <c:v>25191</c:v>
                </c:pt>
                <c:pt idx="188">
                  <c:v>25222</c:v>
                </c:pt>
                <c:pt idx="189">
                  <c:v>25253</c:v>
                </c:pt>
                <c:pt idx="190">
                  <c:v>25281</c:v>
                </c:pt>
                <c:pt idx="191">
                  <c:v>25312</c:v>
                </c:pt>
                <c:pt idx="192">
                  <c:v>25342</c:v>
                </c:pt>
                <c:pt idx="193">
                  <c:v>25373</c:v>
                </c:pt>
                <c:pt idx="194">
                  <c:v>25403</c:v>
                </c:pt>
                <c:pt idx="195">
                  <c:v>25434</c:v>
                </c:pt>
                <c:pt idx="196">
                  <c:v>25465</c:v>
                </c:pt>
                <c:pt idx="197">
                  <c:v>25495</c:v>
                </c:pt>
                <c:pt idx="198">
                  <c:v>25526</c:v>
                </c:pt>
                <c:pt idx="199">
                  <c:v>25556</c:v>
                </c:pt>
                <c:pt idx="200">
                  <c:v>25587</c:v>
                </c:pt>
                <c:pt idx="201">
                  <c:v>25618</c:v>
                </c:pt>
                <c:pt idx="202">
                  <c:v>25646</c:v>
                </c:pt>
                <c:pt idx="203">
                  <c:v>25677</c:v>
                </c:pt>
                <c:pt idx="204">
                  <c:v>25707</c:v>
                </c:pt>
                <c:pt idx="205">
                  <c:v>25738</c:v>
                </c:pt>
                <c:pt idx="206">
                  <c:v>25768</c:v>
                </c:pt>
                <c:pt idx="207">
                  <c:v>25799</c:v>
                </c:pt>
                <c:pt idx="208">
                  <c:v>25830</c:v>
                </c:pt>
                <c:pt idx="209">
                  <c:v>25860</c:v>
                </c:pt>
                <c:pt idx="210">
                  <c:v>25891</c:v>
                </c:pt>
                <c:pt idx="211">
                  <c:v>25921</c:v>
                </c:pt>
                <c:pt idx="212">
                  <c:v>25952</c:v>
                </c:pt>
                <c:pt idx="213">
                  <c:v>25983</c:v>
                </c:pt>
                <c:pt idx="214">
                  <c:v>26011</c:v>
                </c:pt>
                <c:pt idx="215">
                  <c:v>26042</c:v>
                </c:pt>
                <c:pt idx="216">
                  <c:v>26072</c:v>
                </c:pt>
                <c:pt idx="217">
                  <c:v>26103</c:v>
                </c:pt>
                <c:pt idx="218">
                  <c:v>26133</c:v>
                </c:pt>
                <c:pt idx="219">
                  <c:v>26164</c:v>
                </c:pt>
                <c:pt idx="220">
                  <c:v>26195</c:v>
                </c:pt>
                <c:pt idx="221">
                  <c:v>26225</c:v>
                </c:pt>
                <c:pt idx="222">
                  <c:v>26256</c:v>
                </c:pt>
                <c:pt idx="223">
                  <c:v>26286</c:v>
                </c:pt>
                <c:pt idx="224">
                  <c:v>26317</c:v>
                </c:pt>
                <c:pt idx="225">
                  <c:v>26348</c:v>
                </c:pt>
                <c:pt idx="226">
                  <c:v>26377</c:v>
                </c:pt>
                <c:pt idx="227">
                  <c:v>26408</c:v>
                </c:pt>
                <c:pt idx="228">
                  <c:v>26438</c:v>
                </c:pt>
                <c:pt idx="229">
                  <c:v>26469</c:v>
                </c:pt>
                <c:pt idx="230">
                  <c:v>26499</c:v>
                </c:pt>
                <c:pt idx="231">
                  <c:v>26530</c:v>
                </c:pt>
                <c:pt idx="232">
                  <c:v>26561</c:v>
                </c:pt>
                <c:pt idx="233">
                  <c:v>26591</c:v>
                </c:pt>
                <c:pt idx="234">
                  <c:v>26622</c:v>
                </c:pt>
                <c:pt idx="235">
                  <c:v>26652</c:v>
                </c:pt>
                <c:pt idx="236">
                  <c:v>26683</c:v>
                </c:pt>
                <c:pt idx="237">
                  <c:v>26714</c:v>
                </c:pt>
                <c:pt idx="238">
                  <c:v>26742</c:v>
                </c:pt>
                <c:pt idx="239">
                  <c:v>26773</c:v>
                </c:pt>
                <c:pt idx="240">
                  <c:v>26803</c:v>
                </c:pt>
                <c:pt idx="241">
                  <c:v>26834</c:v>
                </c:pt>
                <c:pt idx="242">
                  <c:v>26864</c:v>
                </c:pt>
                <c:pt idx="243">
                  <c:v>26895</c:v>
                </c:pt>
                <c:pt idx="244">
                  <c:v>26926</c:v>
                </c:pt>
                <c:pt idx="245">
                  <c:v>26956</c:v>
                </c:pt>
                <c:pt idx="246">
                  <c:v>26987</c:v>
                </c:pt>
                <c:pt idx="247">
                  <c:v>27017</c:v>
                </c:pt>
                <c:pt idx="248">
                  <c:v>27048</c:v>
                </c:pt>
                <c:pt idx="249">
                  <c:v>27079</c:v>
                </c:pt>
                <c:pt idx="250">
                  <c:v>27107</c:v>
                </c:pt>
                <c:pt idx="251">
                  <c:v>27138</c:v>
                </c:pt>
                <c:pt idx="252">
                  <c:v>27168</c:v>
                </c:pt>
                <c:pt idx="253">
                  <c:v>27199</c:v>
                </c:pt>
                <c:pt idx="254">
                  <c:v>27229</c:v>
                </c:pt>
                <c:pt idx="255">
                  <c:v>27260</c:v>
                </c:pt>
                <c:pt idx="256">
                  <c:v>27291</c:v>
                </c:pt>
                <c:pt idx="257">
                  <c:v>27321</c:v>
                </c:pt>
                <c:pt idx="258">
                  <c:v>27352</c:v>
                </c:pt>
                <c:pt idx="259">
                  <c:v>27382</c:v>
                </c:pt>
                <c:pt idx="260">
                  <c:v>27413</c:v>
                </c:pt>
                <c:pt idx="261">
                  <c:v>27444</c:v>
                </c:pt>
                <c:pt idx="262">
                  <c:v>27472</c:v>
                </c:pt>
                <c:pt idx="263">
                  <c:v>27503</c:v>
                </c:pt>
                <c:pt idx="264">
                  <c:v>27533</c:v>
                </c:pt>
                <c:pt idx="265">
                  <c:v>27564</c:v>
                </c:pt>
                <c:pt idx="266">
                  <c:v>27594</c:v>
                </c:pt>
                <c:pt idx="267">
                  <c:v>27625</c:v>
                </c:pt>
                <c:pt idx="268">
                  <c:v>27656</c:v>
                </c:pt>
                <c:pt idx="269">
                  <c:v>27686</c:v>
                </c:pt>
                <c:pt idx="270">
                  <c:v>27717</c:v>
                </c:pt>
                <c:pt idx="271">
                  <c:v>27747</c:v>
                </c:pt>
                <c:pt idx="272">
                  <c:v>27778</c:v>
                </c:pt>
                <c:pt idx="273">
                  <c:v>27809</c:v>
                </c:pt>
                <c:pt idx="274">
                  <c:v>27838</c:v>
                </c:pt>
                <c:pt idx="275">
                  <c:v>27869</c:v>
                </c:pt>
                <c:pt idx="276">
                  <c:v>27899</c:v>
                </c:pt>
                <c:pt idx="277">
                  <c:v>27930</c:v>
                </c:pt>
                <c:pt idx="278">
                  <c:v>27960</c:v>
                </c:pt>
                <c:pt idx="279">
                  <c:v>27991</c:v>
                </c:pt>
                <c:pt idx="280">
                  <c:v>28022</c:v>
                </c:pt>
                <c:pt idx="281">
                  <c:v>28052</c:v>
                </c:pt>
                <c:pt idx="282">
                  <c:v>28083</c:v>
                </c:pt>
                <c:pt idx="283">
                  <c:v>28113</c:v>
                </c:pt>
                <c:pt idx="284">
                  <c:v>28144</c:v>
                </c:pt>
                <c:pt idx="285">
                  <c:v>28175</c:v>
                </c:pt>
                <c:pt idx="286">
                  <c:v>28203</c:v>
                </c:pt>
                <c:pt idx="287">
                  <c:v>28234</c:v>
                </c:pt>
                <c:pt idx="288">
                  <c:v>28264</c:v>
                </c:pt>
                <c:pt idx="289">
                  <c:v>28295</c:v>
                </c:pt>
                <c:pt idx="290">
                  <c:v>28325</c:v>
                </c:pt>
                <c:pt idx="291">
                  <c:v>28356</c:v>
                </c:pt>
                <c:pt idx="292">
                  <c:v>28387</c:v>
                </c:pt>
                <c:pt idx="293">
                  <c:v>28417</c:v>
                </c:pt>
                <c:pt idx="294">
                  <c:v>28448</c:v>
                </c:pt>
                <c:pt idx="295">
                  <c:v>28478</c:v>
                </c:pt>
                <c:pt idx="296">
                  <c:v>28509</c:v>
                </c:pt>
                <c:pt idx="297">
                  <c:v>28540</c:v>
                </c:pt>
                <c:pt idx="298">
                  <c:v>28568</c:v>
                </c:pt>
                <c:pt idx="299">
                  <c:v>28599</c:v>
                </c:pt>
                <c:pt idx="300">
                  <c:v>28629</c:v>
                </c:pt>
                <c:pt idx="301">
                  <c:v>28660</c:v>
                </c:pt>
                <c:pt idx="302">
                  <c:v>28690</c:v>
                </c:pt>
                <c:pt idx="303">
                  <c:v>28721</c:v>
                </c:pt>
                <c:pt idx="304">
                  <c:v>28752</c:v>
                </c:pt>
                <c:pt idx="305">
                  <c:v>28782</c:v>
                </c:pt>
                <c:pt idx="306">
                  <c:v>28813</c:v>
                </c:pt>
                <c:pt idx="307">
                  <c:v>28843</c:v>
                </c:pt>
                <c:pt idx="308">
                  <c:v>28874</c:v>
                </c:pt>
                <c:pt idx="309">
                  <c:v>28905</c:v>
                </c:pt>
                <c:pt idx="310">
                  <c:v>28933</c:v>
                </c:pt>
                <c:pt idx="311">
                  <c:v>28964</c:v>
                </c:pt>
                <c:pt idx="312">
                  <c:v>28994</c:v>
                </c:pt>
                <c:pt idx="313">
                  <c:v>29025</c:v>
                </c:pt>
                <c:pt idx="314">
                  <c:v>29055</c:v>
                </c:pt>
                <c:pt idx="315">
                  <c:v>29086</c:v>
                </c:pt>
                <c:pt idx="316">
                  <c:v>29117</c:v>
                </c:pt>
                <c:pt idx="317">
                  <c:v>29147</c:v>
                </c:pt>
                <c:pt idx="318">
                  <c:v>29178</c:v>
                </c:pt>
                <c:pt idx="319">
                  <c:v>29208</c:v>
                </c:pt>
                <c:pt idx="320">
                  <c:v>29239</c:v>
                </c:pt>
                <c:pt idx="321">
                  <c:v>29270</c:v>
                </c:pt>
                <c:pt idx="322">
                  <c:v>29299</c:v>
                </c:pt>
                <c:pt idx="323">
                  <c:v>29330</c:v>
                </c:pt>
                <c:pt idx="324">
                  <c:v>29360</c:v>
                </c:pt>
                <c:pt idx="325">
                  <c:v>29391</c:v>
                </c:pt>
                <c:pt idx="326">
                  <c:v>29421</c:v>
                </c:pt>
                <c:pt idx="327">
                  <c:v>29452</c:v>
                </c:pt>
                <c:pt idx="328">
                  <c:v>29483</c:v>
                </c:pt>
                <c:pt idx="329">
                  <c:v>29513</c:v>
                </c:pt>
                <c:pt idx="330">
                  <c:v>29544</c:v>
                </c:pt>
                <c:pt idx="331">
                  <c:v>29574</c:v>
                </c:pt>
                <c:pt idx="332">
                  <c:v>29605</c:v>
                </c:pt>
                <c:pt idx="333">
                  <c:v>29636</c:v>
                </c:pt>
                <c:pt idx="334">
                  <c:v>29664</c:v>
                </c:pt>
                <c:pt idx="335">
                  <c:v>29695</c:v>
                </c:pt>
                <c:pt idx="336">
                  <c:v>29725</c:v>
                </c:pt>
                <c:pt idx="337">
                  <c:v>29756</c:v>
                </c:pt>
                <c:pt idx="338">
                  <c:v>29786</c:v>
                </c:pt>
                <c:pt idx="339">
                  <c:v>29817</c:v>
                </c:pt>
                <c:pt idx="340">
                  <c:v>29848</c:v>
                </c:pt>
                <c:pt idx="341">
                  <c:v>29878</c:v>
                </c:pt>
                <c:pt idx="342">
                  <c:v>29909</c:v>
                </c:pt>
                <c:pt idx="343">
                  <c:v>29939</c:v>
                </c:pt>
                <c:pt idx="344">
                  <c:v>29970</c:v>
                </c:pt>
                <c:pt idx="345">
                  <c:v>30001</c:v>
                </c:pt>
                <c:pt idx="346">
                  <c:v>30029</c:v>
                </c:pt>
                <c:pt idx="347">
                  <c:v>30060</c:v>
                </c:pt>
                <c:pt idx="348">
                  <c:v>30090</c:v>
                </c:pt>
                <c:pt idx="349">
                  <c:v>30121</c:v>
                </c:pt>
                <c:pt idx="350">
                  <c:v>30151</c:v>
                </c:pt>
                <c:pt idx="351">
                  <c:v>30182</c:v>
                </c:pt>
                <c:pt idx="352">
                  <c:v>30213</c:v>
                </c:pt>
                <c:pt idx="353">
                  <c:v>30243</c:v>
                </c:pt>
                <c:pt idx="354">
                  <c:v>30274</c:v>
                </c:pt>
                <c:pt idx="355">
                  <c:v>30304</c:v>
                </c:pt>
                <c:pt idx="356">
                  <c:v>30335</c:v>
                </c:pt>
                <c:pt idx="357">
                  <c:v>30366</c:v>
                </c:pt>
                <c:pt idx="358">
                  <c:v>30394</c:v>
                </c:pt>
                <c:pt idx="359">
                  <c:v>30425</c:v>
                </c:pt>
                <c:pt idx="360">
                  <c:v>30455</c:v>
                </c:pt>
                <c:pt idx="361">
                  <c:v>30486</c:v>
                </c:pt>
                <c:pt idx="362">
                  <c:v>30516</c:v>
                </c:pt>
                <c:pt idx="363">
                  <c:v>30547</c:v>
                </c:pt>
                <c:pt idx="364">
                  <c:v>30578</c:v>
                </c:pt>
                <c:pt idx="365">
                  <c:v>30608</c:v>
                </c:pt>
                <c:pt idx="366">
                  <c:v>30639</c:v>
                </c:pt>
                <c:pt idx="367">
                  <c:v>30669</c:v>
                </c:pt>
                <c:pt idx="368">
                  <c:v>30700</c:v>
                </c:pt>
                <c:pt idx="369">
                  <c:v>30731</c:v>
                </c:pt>
                <c:pt idx="370">
                  <c:v>30760</c:v>
                </c:pt>
                <c:pt idx="371">
                  <c:v>30791</c:v>
                </c:pt>
                <c:pt idx="372">
                  <c:v>30821</c:v>
                </c:pt>
                <c:pt idx="373">
                  <c:v>30852</c:v>
                </c:pt>
                <c:pt idx="374">
                  <c:v>30882</c:v>
                </c:pt>
                <c:pt idx="375">
                  <c:v>30913</c:v>
                </c:pt>
                <c:pt idx="376">
                  <c:v>30944</c:v>
                </c:pt>
                <c:pt idx="377">
                  <c:v>30974</c:v>
                </c:pt>
                <c:pt idx="378">
                  <c:v>31005</c:v>
                </c:pt>
                <c:pt idx="379">
                  <c:v>31035</c:v>
                </c:pt>
                <c:pt idx="380">
                  <c:v>31066</c:v>
                </c:pt>
                <c:pt idx="381">
                  <c:v>31097</c:v>
                </c:pt>
                <c:pt idx="382">
                  <c:v>31125</c:v>
                </c:pt>
                <c:pt idx="383">
                  <c:v>31156</c:v>
                </c:pt>
                <c:pt idx="384">
                  <c:v>31186</c:v>
                </c:pt>
                <c:pt idx="385">
                  <c:v>31217</c:v>
                </c:pt>
                <c:pt idx="386">
                  <c:v>31247</c:v>
                </c:pt>
                <c:pt idx="387">
                  <c:v>31278</c:v>
                </c:pt>
                <c:pt idx="388">
                  <c:v>31309</c:v>
                </c:pt>
                <c:pt idx="389">
                  <c:v>31339</c:v>
                </c:pt>
                <c:pt idx="390">
                  <c:v>31370</c:v>
                </c:pt>
                <c:pt idx="391">
                  <c:v>31400</c:v>
                </c:pt>
                <c:pt idx="392">
                  <c:v>31431</c:v>
                </c:pt>
                <c:pt idx="393">
                  <c:v>31462</c:v>
                </c:pt>
                <c:pt idx="394">
                  <c:v>31490</c:v>
                </c:pt>
                <c:pt idx="395">
                  <c:v>31521</c:v>
                </c:pt>
                <c:pt idx="396">
                  <c:v>31551</c:v>
                </c:pt>
                <c:pt idx="397">
                  <c:v>31582</c:v>
                </c:pt>
                <c:pt idx="398">
                  <c:v>31612</c:v>
                </c:pt>
                <c:pt idx="399">
                  <c:v>31643</c:v>
                </c:pt>
                <c:pt idx="400">
                  <c:v>31674</c:v>
                </c:pt>
                <c:pt idx="401">
                  <c:v>31704</c:v>
                </c:pt>
                <c:pt idx="402">
                  <c:v>31735</c:v>
                </c:pt>
                <c:pt idx="403">
                  <c:v>31765</c:v>
                </c:pt>
                <c:pt idx="404">
                  <c:v>31796</c:v>
                </c:pt>
                <c:pt idx="405">
                  <c:v>31827</c:v>
                </c:pt>
                <c:pt idx="406">
                  <c:v>31855</c:v>
                </c:pt>
                <c:pt idx="407">
                  <c:v>31886</c:v>
                </c:pt>
                <c:pt idx="408">
                  <c:v>31916</c:v>
                </c:pt>
                <c:pt idx="409">
                  <c:v>31947</c:v>
                </c:pt>
                <c:pt idx="410">
                  <c:v>31977</c:v>
                </c:pt>
                <c:pt idx="411">
                  <c:v>32008</c:v>
                </c:pt>
                <c:pt idx="412">
                  <c:v>32039</c:v>
                </c:pt>
                <c:pt idx="413">
                  <c:v>32069</c:v>
                </c:pt>
                <c:pt idx="414">
                  <c:v>32100</c:v>
                </c:pt>
                <c:pt idx="415">
                  <c:v>32130</c:v>
                </c:pt>
                <c:pt idx="416">
                  <c:v>32161</c:v>
                </c:pt>
                <c:pt idx="417">
                  <c:v>32192</c:v>
                </c:pt>
                <c:pt idx="418">
                  <c:v>32221</c:v>
                </c:pt>
                <c:pt idx="419">
                  <c:v>32252</c:v>
                </c:pt>
                <c:pt idx="420">
                  <c:v>32282</c:v>
                </c:pt>
                <c:pt idx="421">
                  <c:v>32313</c:v>
                </c:pt>
                <c:pt idx="422">
                  <c:v>32343</c:v>
                </c:pt>
                <c:pt idx="423">
                  <c:v>32374</c:v>
                </c:pt>
                <c:pt idx="424">
                  <c:v>32405</c:v>
                </c:pt>
                <c:pt idx="425">
                  <c:v>32435</c:v>
                </c:pt>
                <c:pt idx="426">
                  <c:v>32466</c:v>
                </c:pt>
                <c:pt idx="427">
                  <c:v>32496</c:v>
                </c:pt>
                <c:pt idx="428">
                  <c:v>32527</c:v>
                </c:pt>
                <c:pt idx="429">
                  <c:v>32558</c:v>
                </c:pt>
                <c:pt idx="430">
                  <c:v>32586</c:v>
                </c:pt>
                <c:pt idx="431">
                  <c:v>32617</c:v>
                </c:pt>
                <c:pt idx="432">
                  <c:v>32647</c:v>
                </c:pt>
                <c:pt idx="433">
                  <c:v>32678</c:v>
                </c:pt>
                <c:pt idx="434">
                  <c:v>32708</c:v>
                </c:pt>
                <c:pt idx="435">
                  <c:v>32739</c:v>
                </c:pt>
                <c:pt idx="436">
                  <c:v>32770</c:v>
                </c:pt>
                <c:pt idx="437">
                  <c:v>32800</c:v>
                </c:pt>
                <c:pt idx="438">
                  <c:v>32831</c:v>
                </c:pt>
                <c:pt idx="439">
                  <c:v>32861</c:v>
                </c:pt>
                <c:pt idx="440">
                  <c:v>32892</c:v>
                </c:pt>
                <c:pt idx="441">
                  <c:v>32923</c:v>
                </c:pt>
                <c:pt idx="442">
                  <c:v>32951</c:v>
                </c:pt>
                <c:pt idx="443">
                  <c:v>32982</c:v>
                </c:pt>
                <c:pt idx="444">
                  <c:v>33012</c:v>
                </c:pt>
                <c:pt idx="445">
                  <c:v>33043</c:v>
                </c:pt>
                <c:pt idx="446">
                  <c:v>33073</c:v>
                </c:pt>
                <c:pt idx="447">
                  <c:v>33104</c:v>
                </c:pt>
                <c:pt idx="448">
                  <c:v>33135</c:v>
                </c:pt>
                <c:pt idx="449">
                  <c:v>33165</c:v>
                </c:pt>
                <c:pt idx="450">
                  <c:v>33196</c:v>
                </c:pt>
                <c:pt idx="451">
                  <c:v>33226</c:v>
                </c:pt>
                <c:pt idx="452">
                  <c:v>33257</c:v>
                </c:pt>
                <c:pt idx="453">
                  <c:v>33288</c:v>
                </c:pt>
                <c:pt idx="454">
                  <c:v>33316</c:v>
                </c:pt>
                <c:pt idx="455">
                  <c:v>33347</c:v>
                </c:pt>
                <c:pt idx="456">
                  <c:v>33377</c:v>
                </c:pt>
                <c:pt idx="457">
                  <c:v>33408</c:v>
                </c:pt>
                <c:pt idx="458">
                  <c:v>33438</c:v>
                </c:pt>
                <c:pt idx="459">
                  <c:v>33469</c:v>
                </c:pt>
                <c:pt idx="460">
                  <c:v>33500</c:v>
                </c:pt>
                <c:pt idx="461">
                  <c:v>33530</c:v>
                </c:pt>
                <c:pt idx="462">
                  <c:v>33561</c:v>
                </c:pt>
                <c:pt idx="463">
                  <c:v>33591</c:v>
                </c:pt>
                <c:pt idx="464">
                  <c:v>33622</c:v>
                </c:pt>
                <c:pt idx="465">
                  <c:v>33653</c:v>
                </c:pt>
                <c:pt idx="466">
                  <c:v>33682</c:v>
                </c:pt>
                <c:pt idx="467">
                  <c:v>33713</c:v>
                </c:pt>
                <c:pt idx="468">
                  <c:v>33743</c:v>
                </c:pt>
                <c:pt idx="469">
                  <c:v>33774</c:v>
                </c:pt>
                <c:pt idx="470">
                  <c:v>33804</c:v>
                </c:pt>
                <c:pt idx="471">
                  <c:v>33835</c:v>
                </c:pt>
                <c:pt idx="472">
                  <c:v>33866</c:v>
                </c:pt>
                <c:pt idx="473">
                  <c:v>33896</c:v>
                </c:pt>
                <c:pt idx="474">
                  <c:v>33927</c:v>
                </c:pt>
                <c:pt idx="475">
                  <c:v>33957</c:v>
                </c:pt>
                <c:pt idx="476">
                  <c:v>33988</c:v>
                </c:pt>
                <c:pt idx="477">
                  <c:v>34019</c:v>
                </c:pt>
                <c:pt idx="478">
                  <c:v>34047</c:v>
                </c:pt>
                <c:pt idx="479">
                  <c:v>34078</c:v>
                </c:pt>
                <c:pt idx="480">
                  <c:v>34108</c:v>
                </c:pt>
                <c:pt idx="481">
                  <c:v>34139</c:v>
                </c:pt>
                <c:pt idx="482">
                  <c:v>34169</c:v>
                </c:pt>
                <c:pt idx="483">
                  <c:v>34200</c:v>
                </c:pt>
                <c:pt idx="484">
                  <c:v>34231</c:v>
                </c:pt>
                <c:pt idx="485">
                  <c:v>34261</c:v>
                </c:pt>
                <c:pt idx="486">
                  <c:v>34292</c:v>
                </c:pt>
                <c:pt idx="487">
                  <c:v>34322</c:v>
                </c:pt>
                <c:pt idx="488">
                  <c:v>34353</c:v>
                </c:pt>
                <c:pt idx="489">
                  <c:v>34384</c:v>
                </c:pt>
                <c:pt idx="490">
                  <c:v>34412</c:v>
                </c:pt>
                <c:pt idx="491">
                  <c:v>34443</c:v>
                </c:pt>
                <c:pt idx="492">
                  <c:v>34473</c:v>
                </c:pt>
                <c:pt idx="493">
                  <c:v>34504</c:v>
                </c:pt>
                <c:pt idx="494">
                  <c:v>34534</c:v>
                </c:pt>
                <c:pt idx="495">
                  <c:v>34565</c:v>
                </c:pt>
                <c:pt idx="496">
                  <c:v>34596</c:v>
                </c:pt>
                <c:pt idx="497">
                  <c:v>34626</c:v>
                </c:pt>
                <c:pt idx="498">
                  <c:v>34657</c:v>
                </c:pt>
                <c:pt idx="499">
                  <c:v>34687</c:v>
                </c:pt>
                <c:pt idx="500">
                  <c:v>34718</c:v>
                </c:pt>
                <c:pt idx="501">
                  <c:v>34749</c:v>
                </c:pt>
                <c:pt idx="502">
                  <c:v>34777</c:v>
                </c:pt>
                <c:pt idx="503">
                  <c:v>34808</c:v>
                </c:pt>
                <c:pt idx="504">
                  <c:v>34838</c:v>
                </c:pt>
                <c:pt idx="505">
                  <c:v>34869</c:v>
                </c:pt>
                <c:pt idx="506">
                  <c:v>34899</c:v>
                </c:pt>
                <c:pt idx="507">
                  <c:v>34930</c:v>
                </c:pt>
                <c:pt idx="508">
                  <c:v>34961</c:v>
                </c:pt>
                <c:pt idx="509">
                  <c:v>34991</c:v>
                </c:pt>
                <c:pt idx="510">
                  <c:v>35022</c:v>
                </c:pt>
                <c:pt idx="511">
                  <c:v>35052</c:v>
                </c:pt>
                <c:pt idx="512">
                  <c:v>35083</c:v>
                </c:pt>
                <c:pt idx="513">
                  <c:v>35114</c:v>
                </c:pt>
                <c:pt idx="514">
                  <c:v>35143</c:v>
                </c:pt>
                <c:pt idx="515">
                  <c:v>35174</c:v>
                </c:pt>
                <c:pt idx="516">
                  <c:v>35204</c:v>
                </c:pt>
                <c:pt idx="517">
                  <c:v>35235</c:v>
                </c:pt>
                <c:pt idx="518">
                  <c:v>35265</c:v>
                </c:pt>
                <c:pt idx="519">
                  <c:v>35296</c:v>
                </c:pt>
                <c:pt idx="520">
                  <c:v>35327</c:v>
                </c:pt>
                <c:pt idx="521">
                  <c:v>35357</c:v>
                </c:pt>
                <c:pt idx="522">
                  <c:v>35388</c:v>
                </c:pt>
                <c:pt idx="523">
                  <c:v>35418</c:v>
                </c:pt>
                <c:pt idx="524">
                  <c:v>35449</c:v>
                </c:pt>
                <c:pt idx="525">
                  <c:v>35480</c:v>
                </c:pt>
                <c:pt idx="526">
                  <c:v>35508</c:v>
                </c:pt>
                <c:pt idx="527">
                  <c:v>35539</c:v>
                </c:pt>
                <c:pt idx="528">
                  <c:v>35569</c:v>
                </c:pt>
                <c:pt idx="529">
                  <c:v>35600</c:v>
                </c:pt>
                <c:pt idx="530">
                  <c:v>35630</c:v>
                </c:pt>
                <c:pt idx="531">
                  <c:v>35661</c:v>
                </c:pt>
                <c:pt idx="532">
                  <c:v>35692</c:v>
                </c:pt>
                <c:pt idx="533">
                  <c:v>35722</c:v>
                </c:pt>
                <c:pt idx="534">
                  <c:v>35753</c:v>
                </c:pt>
                <c:pt idx="535">
                  <c:v>35783</c:v>
                </c:pt>
                <c:pt idx="536">
                  <c:v>35814</c:v>
                </c:pt>
                <c:pt idx="537">
                  <c:v>35845</c:v>
                </c:pt>
                <c:pt idx="538">
                  <c:v>35873</c:v>
                </c:pt>
                <c:pt idx="539">
                  <c:v>35904</c:v>
                </c:pt>
                <c:pt idx="540">
                  <c:v>35934</c:v>
                </c:pt>
                <c:pt idx="541">
                  <c:v>35965</c:v>
                </c:pt>
                <c:pt idx="542">
                  <c:v>35995</c:v>
                </c:pt>
                <c:pt idx="543">
                  <c:v>36026</c:v>
                </c:pt>
                <c:pt idx="544">
                  <c:v>36057</c:v>
                </c:pt>
                <c:pt idx="545">
                  <c:v>36087</c:v>
                </c:pt>
                <c:pt idx="546">
                  <c:v>36118</c:v>
                </c:pt>
                <c:pt idx="547">
                  <c:v>36148</c:v>
                </c:pt>
                <c:pt idx="548">
                  <c:v>36179</c:v>
                </c:pt>
                <c:pt idx="549">
                  <c:v>36210</c:v>
                </c:pt>
                <c:pt idx="550">
                  <c:v>36238</c:v>
                </c:pt>
                <c:pt idx="551">
                  <c:v>36269</c:v>
                </c:pt>
                <c:pt idx="552">
                  <c:v>36299</c:v>
                </c:pt>
                <c:pt idx="553">
                  <c:v>36330</c:v>
                </c:pt>
                <c:pt idx="554">
                  <c:v>36360</c:v>
                </c:pt>
                <c:pt idx="555">
                  <c:v>36391</c:v>
                </c:pt>
                <c:pt idx="556">
                  <c:v>36422</c:v>
                </c:pt>
                <c:pt idx="557">
                  <c:v>36452</c:v>
                </c:pt>
                <c:pt idx="558">
                  <c:v>36483</c:v>
                </c:pt>
                <c:pt idx="559">
                  <c:v>36513</c:v>
                </c:pt>
                <c:pt idx="560">
                  <c:v>36545</c:v>
                </c:pt>
                <c:pt idx="561">
                  <c:v>36576</c:v>
                </c:pt>
                <c:pt idx="562">
                  <c:v>36605</c:v>
                </c:pt>
                <c:pt idx="563">
                  <c:v>36636</c:v>
                </c:pt>
                <c:pt idx="564">
                  <c:v>36666</c:v>
                </c:pt>
                <c:pt idx="565">
                  <c:v>36697</c:v>
                </c:pt>
                <c:pt idx="566">
                  <c:v>36727</c:v>
                </c:pt>
                <c:pt idx="567">
                  <c:v>36758</c:v>
                </c:pt>
                <c:pt idx="568">
                  <c:v>36789</c:v>
                </c:pt>
                <c:pt idx="569">
                  <c:v>36819</c:v>
                </c:pt>
                <c:pt idx="570">
                  <c:v>36850</c:v>
                </c:pt>
                <c:pt idx="571">
                  <c:v>36880</c:v>
                </c:pt>
                <c:pt idx="572">
                  <c:v>36911</c:v>
                </c:pt>
                <c:pt idx="573">
                  <c:v>36942</c:v>
                </c:pt>
                <c:pt idx="574">
                  <c:v>36970</c:v>
                </c:pt>
                <c:pt idx="575">
                  <c:v>37001</c:v>
                </c:pt>
                <c:pt idx="576">
                  <c:v>37031</c:v>
                </c:pt>
                <c:pt idx="577">
                  <c:v>37062</c:v>
                </c:pt>
                <c:pt idx="578">
                  <c:v>37092</c:v>
                </c:pt>
                <c:pt idx="579">
                  <c:v>37123</c:v>
                </c:pt>
                <c:pt idx="580">
                  <c:v>37154</c:v>
                </c:pt>
                <c:pt idx="581">
                  <c:v>37184</c:v>
                </c:pt>
                <c:pt idx="582">
                  <c:v>37215</c:v>
                </c:pt>
                <c:pt idx="583">
                  <c:v>37245</c:v>
                </c:pt>
                <c:pt idx="584">
                  <c:v>37276</c:v>
                </c:pt>
                <c:pt idx="585">
                  <c:v>37307</c:v>
                </c:pt>
                <c:pt idx="586">
                  <c:v>37335</c:v>
                </c:pt>
                <c:pt idx="587">
                  <c:v>37366</c:v>
                </c:pt>
                <c:pt idx="588">
                  <c:v>37396</c:v>
                </c:pt>
                <c:pt idx="589">
                  <c:v>37427</c:v>
                </c:pt>
                <c:pt idx="590">
                  <c:v>37457</c:v>
                </c:pt>
                <c:pt idx="591">
                  <c:v>37488</c:v>
                </c:pt>
                <c:pt idx="592">
                  <c:v>37519</c:v>
                </c:pt>
                <c:pt idx="593">
                  <c:v>37549</c:v>
                </c:pt>
                <c:pt idx="594">
                  <c:v>37580</c:v>
                </c:pt>
                <c:pt idx="595">
                  <c:v>37610</c:v>
                </c:pt>
                <c:pt idx="596">
                  <c:v>37641</c:v>
                </c:pt>
                <c:pt idx="597">
                  <c:v>37672</c:v>
                </c:pt>
                <c:pt idx="598">
                  <c:v>37700</c:v>
                </c:pt>
                <c:pt idx="599">
                  <c:v>37731</c:v>
                </c:pt>
                <c:pt idx="600">
                  <c:v>37761</c:v>
                </c:pt>
                <c:pt idx="601">
                  <c:v>37792</c:v>
                </c:pt>
                <c:pt idx="602">
                  <c:v>37822</c:v>
                </c:pt>
                <c:pt idx="603">
                  <c:v>37853</c:v>
                </c:pt>
                <c:pt idx="604">
                  <c:v>37884</c:v>
                </c:pt>
                <c:pt idx="605">
                  <c:v>37914</c:v>
                </c:pt>
                <c:pt idx="606">
                  <c:v>37945</c:v>
                </c:pt>
                <c:pt idx="607">
                  <c:v>37975</c:v>
                </c:pt>
                <c:pt idx="608">
                  <c:v>38006</c:v>
                </c:pt>
                <c:pt idx="609">
                  <c:v>38037</c:v>
                </c:pt>
                <c:pt idx="610">
                  <c:v>38066</c:v>
                </c:pt>
                <c:pt idx="611">
                  <c:v>38097</c:v>
                </c:pt>
                <c:pt idx="612">
                  <c:v>38127</c:v>
                </c:pt>
                <c:pt idx="613">
                  <c:v>38158</c:v>
                </c:pt>
                <c:pt idx="614">
                  <c:v>38188</c:v>
                </c:pt>
                <c:pt idx="615">
                  <c:v>38219</c:v>
                </c:pt>
                <c:pt idx="616">
                  <c:v>38250</c:v>
                </c:pt>
                <c:pt idx="617">
                  <c:v>38261</c:v>
                </c:pt>
                <c:pt idx="618">
                  <c:v>38292</c:v>
                </c:pt>
                <c:pt idx="619">
                  <c:v>38322</c:v>
                </c:pt>
                <c:pt idx="620">
                  <c:v>38353</c:v>
                </c:pt>
                <c:pt idx="621">
                  <c:v>38384</c:v>
                </c:pt>
                <c:pt idx="622">
                  <c:v>38412</c:v>
                </c:pt>
                <c:pt idx="623">
                  <c:v>38443</c:v>
                </c:pt>
                <c:pt idx="624">
                  <c:v>38473</c:v>
                </c:pt>
                <c:pt idx="625">
                  <c:v>38504</c:v>
                </c:pt>
                <c:pt idx="626">
                  <c:v>38534</c:v>
                </c:pt>
                <c:pt idx="627">
                  <c:v>38565</c:v>
                </c:pt>
                <c:pt idx="628">
                  <c:v>38596</c:v>
                </c:pt>
                <c:pt idx="629">
                  <c:v>38626</c:v>
                </c:pt>
                <c:pt idx="630">
                  <c:v>38657</c:v>
                </c:pt>
                <c:pt idx="631">
                  <c:v>38687</c:v>
                </c:pt>
                <c:pt idx="632">
                  <c:v>38718</c:v>
                </c:pt>
                <c:pt idx="633">
                  <c:v>38749</c:v>
                </c:pt>
                <c:pt idx="634">
                  <c:v>38780</c:v>
                </c:pt>
                <c:pt idx="635">
                  <c:v>38811</c:v>
                </c:pt>
                <c:pt idx="636">
                  <c:v>38842</c:v>
                </c:pt>
                <c:pt idx="637">
                  <c:v>38873</c:v>
                </c:pt>
                <c:pt idx="638">
                  <c:v>38904</c:v>
                </c:pt>
                <c:pt idx="639">
                  <c:v>38935</c:v>
                </c:pt>
                <c:pt idx="640">
                  <c:v>38966</c:v>
                </c:pt>
                <c:pt idx="641">
                  <c:v>38997</c:v>
                </c:pt>
                <c:pt idx="642">
                  <c:v>39028</c:v>
                </c:pt>
                <c:pt idx="643">
                  <c:v>39059</c:v>
                </c:pt>
                <c:pt idx="644">
                  <c:v>39090</c:v>
                </c:pt>
                <c:pt idx="645">
                  <c:v>39121</c:v>
                </c:pt>
                <c:pt idx="646">
                  <c:v>39152</c:v>
                </c:pt>
                <c:pt idx="647">
                  <c:v>39183</c:v>
                </c:pt>
                <c:pt idx="648">
                  <c:v>39214</c:v>
                </c:pt>
                <c:pt idx="649">
                  <c:v>39245</c:v>
                </c:pt>
                <c:pt idx="650" formatCode="mmm\-yy">
                  <c:v>39264</c:v>
                </c:pt>
                <c:pt idx="651" formatCode="mmm\-yy">
                  <c:v>39295</c:v>
                </c:pt>
                <c:pt idx="652" formatCode="mmm\-yy">
                  <c:v>39326</c:v>
                </c:pt>
                <c:pt idx="653" formatCode="mmm\-yy">
                  <c:v>39356</c:v>
                </c:pt>
                <c:pt idx="654" formatCode="mmm\-yy">
                  <c:v>39387</c:v>
                </c:pt>
                <c:pt idx="655" formatCode="mmm\-yy">
                  <c:v>39417</c:v>
                </c:pt>
                <c:pt idx="656" formatCode="mmm\-yy">
                  <c:v>39448</c:v>
                </c:pt>
                <c:pt idx="657" formatCode="mmm\-yy">
                  <c:v>39479</c:v>
                </c:pt>
                <c:pt idx="658" formatCode="mmm\-yy">
                  <c:v>39508</c:v>
                </c:pt>
                <c:pt idx="659" formatCode="mmm\-yy">
                  <c:v>39539</c:v>
                </c:pt>
                <c:pt idx="660" formatCode="mmm\-yy">
                  <c:v>39569</c:v>
                </c:pt>
                <c:pt idx="661" formatCode="mmm\-yy">
                  <c:v>39600</c:v>
                </c:pt>
                <c:pt idx="662" formatCode="mmm\-yy">
                  <c:v>39630</c:v>
                </c:pt>
                <c:pt idx="663" formatCode="mmm\-yy">
                  <c:v>39661</c:v>
                </c:pt>
                <c:pt idx="664" formatCode="mmm\-yy">
                  <c:v>39692</c:v>
                </c:pt>
                <c:pt idx="665" formatCode="mmm\-yy">
                  <c:v>39722</c:v>
                </c:pt>
                <c:pt idx="666" formatCode="mmm\-yy">
                  <c:v>39753</c:v>
                </c:pt>
                <c:pt idx="667" formatCode="mmm\-yy">
                  <c:v>39783</c:v>
                </c:pt>
                <c:pt idx="668" formatCode="mmm\-yy">
                  <c:v>39814</c:v>
                </c:pt>
                <c:pt idx="669" formatCode="mmm\-yy">
                  <c:v>39845</c:v>
                </c:pt>
                <c:pt idx="670" formatCode="mmm\-yy">
                  <c:v>39873</c:v>
                </c:pt>
                <c:pt idx="671" formatCode="mmm\-yy">
                  <c:v>39904</c:v>
                </c:pt>
                <c:pt idx="672" formatCode="mmm\-yy">
                  <c:v>39934</c:v>
                </c:pt>
                <c:pt idx="673" formatCode="mmm\-yy">
                  <c:v>39965</c:v>
                </c:pt>
                <c:pt idx="674" formatCode="mmm\-yy">
                  <c:v>39995</c:v>
                </c:pt>
                <c:pt idx="675" formatCode="mmm\-yy">
                  <c:v>40026</c:v>
                </c:pt>
                <c:pt idx="676" formatCode="mmm\-yy">
                  <c:v>40057</c:v>
                </c:pt>
                <c:pt idx="677" formatCode="mmm\-yy">
                  <c:v>40087</c:v>
                </c:pt>
                <c:pt idx="678" formatCode="mmm\-yy">
                  <c:v>40118</c:v>
                </c:pt>
                <c:pt idx="679" formatCode="mmm\-yy">
                  <c:v>40148</c:v>
                </c:pt>
                <c:pt idx="680" formatCode="mmm\-yy">
                  <c:v>40179</c:v>
                </c:pt>
                <c:pt idx="681" formatCode="mmm\-yy">
                  <c:v>40210</c:v>
                </c:pt>
                <c:pt idx="682" formatCode="mmm\-yy">
                  <c:v>40238</c:v>
                </c:pt>
                <c:pt idx="683" formatCode="mmm\-yy">
                  <c:v>40269</c:v>
                </c:pt>
                <c:pt idx="684" formatCode="mmm\-yy">
                  <c:v>40299</c:v>
                </c:pt>
                <c:pt idx="685" formatCode="mmm\-yy">
                  <c:v>40330</c:v>
                </c:pt>
                <c:pt idx="686" formatCode="mmm\-yy">
                  <c:v>40360</c:v>
                </c:pt>
                <c:pt idx="687" formatCode="mmm\-yy">
                  <c:v>40391</c:v>
                </c:pt>
                <c:pt idx="688" formatCode="mmm\-yy">
                  <c:v>40422</c:v>
                </c:pt>
                <c:pt idx="689" formatCode="mmm\-yy">
                  <c:v>40452</c:v>
                </c:pt>
                <c:pt idx="690" formatCode="mmm\-yy">
                  <c:v>40483</c:v>
                </c:pt>
                <c:pt idx="691" formatCode="mmm\-yy">
                  <c:v>40513</c:v>
                </c:pt>
                <c:pt idx="692" formatCode="mmm\-yy">
                  <c:v>40544</c:v>
                </c:pt>
                <c:pt idx="693" formatCode="mmm\-yy">
                  <c:v>40575</c:v>
                </c:pt>
                <c:pt idx="694" formatCode="mmm\-yy">
                  <c:v>40603</c:v>
                </c:pt>
                <c:pt idx="695" formatCode="mmm\-yy">
                  <c:v>40634</c:v>
                </c:pt>
              </c:numCache>
            </c:numRef>
          </c:cat>
          <c:val>
            <c:numRef>
              <c:f>'hist. data'!$C$17:$C$712</c:f>
              <c:numCache>
                <c:formatCode>0.00</c:formatCode>
                <c:ptCount val="696"/>
                <c:pt idx="0">
                  <c:v>0.21999999999999975</c:v>
                </c:pt>
                <c:pt idx="1">
                  <c:v>6.0000000000000053E-2</c:v>
                </c:pt>
                <c:pt idx="2">
                  <c:v>-0.17999999999999972</c:v>
                </c:pt>
                <c:pt idx="3">
                  <c:v>2.0000000000000018E-2</c:v>
                </c:pt>
                <c:pt idx="4">
                  <c:v>-8.0000000000000071E-2</c:v>
                </c:pt>
                <c:pt idx="5">
                  <c:v>-0.20999999999999996</c:v>
                </c:pt>
                <c:pt idx="6">
                  <c:v>2.0000000000000018E-2</c:v>
                </c:pt>
                <c:pt idx="7">
                  <c:v>-9.0000000000000302E-2</c:v>
                </c:pt>
                <c:pt idx="8">
                  <c:v>-0.10999999999999988</c:v>
                </c:pt>
                <c:pt idx="9">
                  <c:v>-9.9999999999997868E-3</c:v>
                </c:pt>
                <c:pt idx="10">
                  <c:v>-0.10000000000000009</c:v>
                </c:pt>
                <c:pt idx="11">
                  <c:v>-8.0000000000000071E-2</c:v>
                </c:pt>
                <c:pt idx="12">
                  <c:v>8.0000000000000071E-2</c:v>
                </c:pt>
                <c:pt idx="13">
                  <c:v>9.9999999999997868E-3</c:v>
                </c:pt>
                <c:pt idx="14">
                  <c:v>-8.0000000000000071E-2</c:v>
                </c:pt>
                <c:pt idx="15">
                  <c:v>6.0000000000000053E-2</c:v>
                </c:pt>
                <c:pt idx="16">
                  <c:v>2.0000000000000018E-2</c:v>
                </c:pt>
                <c:pt idx="17">
                  <c:v>5.0000000000000266E-2</c:v>
                </c:pt>
                <c:pt idx="18">
                  <c:v>4.9999999999999822E-2</c:v>
                </c:pt>
                <c:pt idx="19">
                  <c:v>2.9999999999999805E-2</c:v>
                </c:pt>
                <c:pt idx="20">
                  <c:v>0.10000000000000009</c:v>
                </c:pt>
                <c:pt idx="21">
                  <c:v>4.0000000000000036E-2</c:v>
                </c:pt>
                <c:pt idx="22">
                  <c:v>3.0000000000000249E-2</c:v>
                </c:pt>
                <c:pt idx="23">
                  <c:v>6.999999999999984E-2</c:v>
                </c:pt>
                <c:pt idx="24">
                  <c:v>9.9999999999997868E-3</c:v>
                </c:pt>
                <c:pt idx="25">
                  <c:v>2.0000000000000018E-2</c:v>
                </c:pt>
                <c:pt idx="26">
                  <c:v>0.12000000000000011</c:v>
                </c:pt>
                <c:pt idx="27">
                  <c:v>7.0000000000000284E-2</c:v>
                </c:pt>
                <c:pt idx="28">
                  <c:v>0</c:v>
                </c:pt>
                <c:pt idx="29">
                  <c:v>-9.0000000000000302E-2</c:v>
                </c:pt>
                <c:pt idx="30">
                  <c:v>1.0000000000000231E-2</c:v>
                </c:pt>
                <c:pt idx="31">
                  <c:v>6.999999999999984E-2</c:v>
                </c:pt>
                <c:pt idx="32">
                  <c:v>-6.0000000000000053E-2</c:v>
                </c:pt>
                <c:pt idx="33">
                  <c:v>-6.0000000000000053E-2</c:v>
                </c:pt>
                <c:pt idx="34">
                  <c:v>0.12000000000000011</c:v>
                </c:pt>
                <c:pt idx="35">
                  <c:v>0.2200000000000002</c:v>
                </c:pt>
                <c:pt idx="36">
                  <c:v>-0.11000000000000032</c:v>
                </c:pt>
                <c:pt idx="37">
                  <c:v>-6.999999999999984E-2</c:v>
                </c:pt>
                <c:pt idx="38">
                  <c:v>0.10999999999999988</c:v>
                </c:pt>
                <c:pt idx="39">
                  <c:v>0.2200000000000002</c:v>
                </c:pt>
                <c:pt idx="40">
                  <c:v>4.9999999999999822E-2</c:v>
                </c:pt>
                <c:pt idx="41">
                  <c:v>-4.0000000000000036E-2</c:v>
                </c:pt>
                <c:pt idx="42">
                  <c:v>0.15000000000000036</c:v>
                </c:pt>
                <c:pt idx="43">
                  <c:v>9.9999999999999645E-2</c:v>
                </c:pt>
                <c:pt idx="44">
                  <c:v>-0.12999999999999989</c:v>
                </c:pt>
                <c:pt idx="45">
                  <c:v>-0.12000000000000011</c:v>
                </c:pt>
                <c:pt idx="46">
                  <c:v>7.0000000000000284E-2</c:v>
                </c:pt>
                <c:pt idx="47">
                  <c:v>6.999999999999984E-2</c:v>
                </c:pt>
                <c:pt idx="48">
                  <c:v>0.12000000000000011</c:v>
                </c:pt>
                <c:pt idx="49">
                  <c:v>0.19999999999999973</c:v>
                </c:pt>
                <c:pt idx="50">
                  <c:v>0.13000000000000034</c:v>
                </c:pt>
                <c:pt idx="51">
                  <c:v>0</c:v>
                </c:pt>
                <c:pt idx="52">
                  <c:v>-1.0000000000000231E-2</c:v>
                </c:pt>
                <c:pt idx="53">
                  <c:v>5.0000000000000266E-2</c:v>
                </c:pt>
                <c:pt idx="54">
                  <c:v>-0.25</c:v>
                </c:pt>
                <c:pt idx="55">
                  <c:v>-0.51000000000000023</c:v>
                </c:pt>
                <c:pt idx="56">
                  <c:v>-0.12000000000000011</c:v>
                </c:pt>
                <c:pt idx="57">
                  <c:v>-4.0000000000000036E-2</c:v>
                </c:pt>
                <c:pt idx="58">
                  <c:v>-6.999999999999984E-2</c:v>
                </c:pt>
                <c:pt idx="59">
                  <c:v>-0.10000000000000009</c:v>
                </c:pt>
                <c:pt idx="60">
                  <c:v>4.0000000000000036E-2</c:v>
                </c:pt>
                <c:pt idx="61">
                  <c:v>5.0000000000000266E-2</c:v>
                </c:pt>
                <c:pt idx="62">
                  <c:v>0.22999999999999998</c:v>
                </c:pt>
                <c:pt idx="63">
                  <c:v>0.33999999999999986</c:v>
                </c:pt>
                <c:pt idx="64">
                  <c:v>0.21999999999999975</c:v>
                </c:pt>
                <c:pt idx="65">
                  <c:v>4.0000000000000036E-2</c:v>
                </c:pt>
                <c:pt idx="66">
                  <c:v>-5.9999999999999609E-2</c:v>
                </c:pt>
                <c:pt idx="67">
                  <c:v>0.11999999999999966</c:v>
                </c:pt>
                <c:pt idx="68">
                  <c:v>0.1599999999999997</c:v>
                </c:pt>
                <c:pt idx="69">
                  <c:v>-5.9999999999999609E-2</c:v>
                </c:pt>
                <c:pt idx="70">
                  <c:v>3.0000000000000249E-2</c:v>
                </c:pt>
                <c:pt idx="71">
                  <c:v>0.12999999999999989</c:v>
                </c:pt>
                <c:pt idx="72">
                  <c:v>0.1899999999999995</c:v>
                </c:pt>
                <c:pt idx="73">
                  <c:v>3.0000000000000249E-2</c:v>
                </c:pt>
                <c:pt idx="74">
                  <c:v>6.0000000000000497E-2</c:v>
                </c:pt>
                <c:pt idx="75">
                  <c:v>2.9999999999999361E-2</c:v>
                </c:pt>
                <c:pt idx="76">
                  <c:v>0.25</c:v>
                </c:pt>
                <c:pt idx="77">
                  <c:v>-0.14999999999999947</c:v>
                </c:pt>
                <c:pt idx="78">
                  <c:v>0</c:v>
                </c:pt>
                <c:pt idx="79">
                  <c:v>0.16000000000000014</c:v>
                </c:pt>
                <c:pt idx="80">
                  <c:v>2.9999999999999361E-2</c:v>
                </c:pt>
                <c:pt idx="81">
                  <c:v>-0.22999999999999954</c:v>
                </c:pt>
                <c:pt idx="82">
                  <c:v>-0.24000000000000021</c:v>
                </c:pt>
                <c:pt idx="83">
                  <c:v>3.0000000000000249E-2</c:v>
                </c:pt>
                <c:pt idx="84">
                  <c:v>6.9999999999999396E-2</c:v>
                </c:pt>
                <c:pt idx="85">
                  <c:v>-0.19999999999999929</c:v>
                </c:pt>
                <c:pt idx="86">
                  <c:v>-0.25000000000000044</c:v>
                </c:pt>
                <c:pt idx="87">
                  <c:v>-0.10000000000000009</c:v>
                </c:pt>
                <c:pt idx="88">
                  <c:v>0</c:v>
                </c:pt>
                <c:pt idx="89">
                  <c:v>9.0000000000000302E-2</c:v>
                </c:pt>
                <c:pt idx="90">
                  <c:v>4.0000000000000036E-2</c:v>
                </c:pt>
                <c:pt idx="91">
                  <c:v>-9.0000000000000302E-2</c:v>
                </c:pt>
                <c:pt idx="92">
                  <c:v>0</c:v>
                </c:pt>
                <c:pt idx="93">
                  <c:v>-6.0000000000000053E-2</c:v>
                </c:pt>
                <c:pt idx="94">
                  <c:v>-3.9999999999999591E-2</c:v>
                </c:pt>
                <c:pt idx="95">
                  <c:v>3.9999999999999591E-2</c:v>
                </c:pt>
                <c:pt idx="96">
                  <c:v>-6.999999999999984E-2</c:v>
                </c:pt>
                <c:pt idx="97">
                  <c:v>0.16999999999999993</c:v>
                </c:pt>
                <c:pt idx="98">
                  <c:v>4.0000000000000036E-2</c:v>
                </c:pt>
                <c:pt idx="99">
                  <c:v>0.12000000000000011</c:v>
                </c:pt>
                <c:pt idx="100">
                  <c:v>-6.0000000000000053E-2</c:v>
                </c:pt>
                <c:pt idx="101">
                  <c:v>-6.0000000000000053E-2</c:v>
                </c:pt>
                <c:pt idx="102">
                  <c:v>2.0000000000000018E-2</c:v>
                </c:pt>
                <c:pt idx="103">
                  <c:v>0.11999999999999966</c:v>
                </c:pt>
                <c:pt idx="104">
                  <c:v>2.0000000000000462E-2</c:v>
                </c:pt>
                <c:pt idx="105">
                  <c:v>-4.0000000000000036E-2</c:v>
                </c:pt>
                <c:pt idx="106">
                  <c:v>-0.10999999999999988</c:v>
                </c:pt>
                <c:pt idx="107">
                  <c:v>-9.0000000000000302E-2</c:v>
                </c:pt>
                <c:pt idx="108">
                  <c:v>3.0000000000000249E-2</c:v>
                </c:pt>
                <c:pt idx="109">
                  <c:v>4.0000000000000036E-2</c:v>
                </c:pt>
                <c:pt idx="110">
                  <c:v>9.9999999999999645E-2</c:v>
                </c:pt>
                <c:pt idx="111">
                  <c:v>-2.9999999999999805E-2</c:v>
                </c:pt>
                <c:pt idx="112">
                  <c:v>0</c:v>
                </c:pt>
                <c:pt idx="113">
                  <c:v>-4.9999999999999822E-2</c:v>
                </c:pt>
                <c:pt idx="114">
                  <c:v>-1.0000000000000231E-2</c:v>
                </c:pt>
                <c:pt idx="115">
                  <c:v>-6.0000000000000053E-2</c:v>
                </c:pt>
                <c:pt idx="116">
                  <c:v>-2.9999999999999805E-2</c:v>
                </c:pt>
                <c:pt idx="117">
                  <c:v>8.9999999999999858E-2</c:v>
                </c:pt>
                <c:pt idx="118">
                  <c:v>1.0000000000000231E-2</c:v>
                </c:pt>
                <c:pt idx="119">
                  <c:v>4.0000000000000036E-2</c:v>
                </c:pt>
                <c:pt idx="120">
                  <c:v>-4.0000000000000036E-2</c:v>
                </c:pt>
                <c:pt idx="121">
                  <c:v>6.0000000000000053E-2</c:v>
                </c:pt>
                <c:pt idx="122">
                  <c:v>2.9999999999999361E-2</c:v>
                </c:pt>
                <c:pt idx="123">
                  <c:v>-1.9999999999999574E-2</c:v>
                </c:pt>
                <c:pt idx="124">
                  <c:v>8.0000000000000071E-2</c:v>
                </c:pt>
                <c:pt idx="125">
                  <c:v>3.0000000000000249E-2</c:v>
                </c:pt>
                <c:pt idx="126">
                  <c:v>9.9999999999997868E-3</c:v>
                </c:pt>
                <c:pt idx="127">
                  <c:v>9.9999999999997868E-3</c:v>
                </c:pt>
                <c:pt idx="128">
                  <c:v>4.0000000000000036E-2</c:v>
                </c:pt>
                <c:pt idx="129">
                  <c:v>-1.9999999999999574E-2</c:v>
                </c:pt>
                <c:pt idx="130">
                  <c:v>6.9999999999999396E-2</c:v>
                </c:pt>
                <c:pt idx="131">
                  <c:v>1.0000000000000675E-2</c:v>
                </c:pt>
                <c:pt idx="132">
                  <c:v>-3.0000000000000249E-2</c:v>
                </c:pt>
                <c:pt idx="133">
                  <c:v>-3.0000000000000249E-2</c:v>
                </c:pt>
                <c:pt idx="134">
                  <c:v>2.0000000000000462E-2</c:v>
                </c:pt>
                <c:pt idx="135">
                  <c:v>0</c:v>
                </c:pt>
                <c:pt idx="136">
                  <c:v>9.9999999999997868E-3</c:v>
                </c:pt>
                <c:pt idx="137">
                  <c:v>-9.9999999999997868E-3</c:v>
                </c:pt>
                <c:pt idx="138">
                  <c:v>-4.0000000000000036E-2</c:v>
                </c:pt>
                <c:pt idx="139">
                  <c:v>2.9999999999999361E-2</c:v>
                </c:pt>
                <c:pt idx="140">
                  <c:v>1.0000000000000675E-2</c:v>
                </c:pt>
                <c:pt idx="141">
                  <c:v>1.9999999999999574E-2</c:v>
                </c:pt>
                <c:pt idx="142">
                  <c:v>0</c:v>
                </c:pt>
                <c:pt idx="143">
                  <c:v>-9.9999999999997868E-3</c:v>
                </c:pt>
                <c:pt idx="144">
                  <c:v>9.9999999999997868E-3</c:v>
                </c:pt>
                <c:pt idx="145">
                  <c:v>0</c:v>
                </c:pt>
                <c:pt idx="146">
                  <c:v>-9.9999999999997868E-3</c:v>
                </c:pt>
                <c:pt idx="147">
                  <c:v>4.9999999999999822E-2</c:v>
                </c:pt>
                <c:pt idx="148">
                  <c:v>4.0000000000000036E-2</c:v>
                </c:pt>
                <c:pt idx="149">
                  <c:v>5.9999999999999609E-2</c:v>
                </c:pt>
                <c:pt idx="150">
                  <c:v>0.10000000000000053</c:v>
                </c:pt>
                <c:pt idx="151">
                  <c:v>0.16999999999999993</c:v>
                </c:pt>
                <c:pt idx="152">
                  <c:v>-9.9999999999997868E-3</c:v>
                </c:pt>
                <c:pt idx="153">
                  <c:v>0.21999999999999975</c:v>
                </c:pt>
                <c:pt idx="154">
                  <c:v>4.0000000000000036E-2</c:v>
                </c:pt>
                <c:pt idx="155">
                  <c:v>-0.12000000000000011</c:v>
                </c:pt>
                <c:pt idx="156">
                  <c:v>3.0000000000000249E-2</c:v>
                </c:pt>
                <c:pt idx="157">
                  <c:v>2.9999999999999361E-2</c:v>
                </c:pt>
                <c:pt idx="158">
                  <c:v>0.20999999999999996</c:v>
                </c:pt>
                <c:pt idx="159">
                  <c:v>0.20000000000000018</c:v>
                </c:pt>
                <c:pt idx="160">
                  <c:v>-4.0000000000000036E-2</c:v>
                </c:pt>
                <c:pt idx="161">
                  <c:v>-0.16999999999999993</c:v>
                </c:pt>
                <c:pt idx="162">
                  <c:v>0.15000000000000036</c:v>
                </c:pt>
                <c:pt idx="163">
                  <c:v>-0.32000000000000028</c:v>
                </c:pt>
                <c:pt idx="164">
                  <c:v>-0.25999999999999979</c:v>
                </c:pt>
                <c:pt idx="165">
                  <c:v>4.9999999999999822E-2</c:v>
                </c:pt>
                <c:pt idx="166">
                  <c:v>-8.9999999999999858E-2</c:v>
                </c:pt>
                <c:pt idx="167">
                  <c:v>4.9999999999999822E-2</c:v>
                </c:pt>
                <c:pt idx="168">
                  <c:v>0.25999999999999979</c:v>
                </c:pt>
                <c:pt idx="169">
                  <c:v>0.16999999999999993</c:v>
                </c:pt>
                <c:pt idx="170">
                  <c:v>0.14000000000000057</c:v>
                </c:pt>
                <c:pt idx="171">
                  <c:v>0.12000000000000011</c:v>
                </c:pt>
                <c:pt idx="172">
                  <c:v>1.9999999999999574E-2</c:v>
                </c:pt>
                <c:pt idx="173">
                  <c:v>0.1800000000000006</c:v>
                </c:pt>
                <c:pt idx="174">
                  <c:v>0.26999999999999957</c:v>
                </c:pt>
                <c:pt idx="175">
                  <c:v>-4.9999999999999822E-2</c:v>
                </c:pt>
                <c:pt idx="176">
                  <c:v>-0.16999999999999993</c:v>
                </c:pt>
                <c:pt idx="177">
                  <c:v>2.9999999999999361E-2</c:v>
                </c:pt>
                <c:pt idx="178">
                  <c:v>0.1800000000000006</c:v>
                </c:pt>
                <c:pt idx="179">
                  <c:v>-0.10000000000000053</c:v>
                </c:pt>
                <c:pt idx="180">
                  <c:v>0.23000000000000043</c:v>
                </c:pt>
                <c:pt idx="181">
                  <c:v>-0.15000000000000036</c:v>
                </c:pt>
                <c:pt idx="182">
                  <c:v>-0.21999999999999975</c:v>
                </c:pt>
                <c:pt idx="183">
                  <c:v>-8.0000000000000071E-2</c:v>
                </c:pt>
                <c:pt idx="184">
                  <c:v>4.0000000000000036E-2</c:v>
                </c:pt>
                <c:pt idx="185">
                  <c:v>0.12000000000000011</c:v>
                </c:pt>
                <c:pt idx="186">
                  <c:v>0.12000000000000011</c:v>
                </c:pt>
                <c:pt idx="187">
                  <c:v>0.33000000000000007</c:v>
                </c:pt>
                <c:pt idx="188">
                  <c:v>9.9999999999997868E-3</c:v>
                </c:pt>
                <c:pt idx="189">
                  <c:v>0.15000000000000036</c:v>
                </c:pt>
                <c:pt idx="190">
                  <c:v>0.10999999999999943</c:v>
                </c:pt>
                <c:pt idx="191">
                  <c:v>-0.12999999999999989</c:v>
                </c:pt>
                <c:pt idx="192">
                  <c:v>0.15000000000000036</c:v>
                </c:pt>
                <c:pt idx="193">
                  <c:v>0.25</c:v>
                </c:pt>
                <c:pt idx="194">
                  <c:v>0.14999999999999947</c:v>
                </c:pt>
                <c:pt idx="195">
                  <c:v>-2.9999999999999361E-2</c:v>
                </c:pt>
                <c:pt idx="196">
                  <c:v>0.46999999999999975</c:v>
                </c:pt>
                <c:pt idx="197">
                  <c:v>-6.0000000000000497E-2</c:v>
                </c:pt>
                <c:pt idx="198">
                  <c:v>4.0000000000000036E-2</c:v>
                </c:pt>
                <c:pt idx="199">
                  <c:v>0.51000000000000068</c:v>
                </c:pt>
                <c:pt idx="200">
                  <c:v>0.13999999999999968</c:v>
                </c:pt>
                <c:pt idx="201">
                  <c:v>-0.54999999999999982</c:v>
                </c:pt>
                <c:pt idx="202">
                  <c:v>-0.16999999999999993</c:v>
                </c:pt>
                <c:pt idx="203">
                  <c:v>0.3199999999999994</c:v>
                </c:pt>
                <c:pt idx="204">
                  <c:v>0.52000000000000046</c:v>
                </c:pt>
                <c:pt idx="205">
                  <c:v>-7.0000000000000284E-2</c:v>
                </c:pt>
                <c:pt idx="206">
                  <c:v>-0.37999999999999989</c:v>
                </c:pt>
                <c:pt idx="207">
                  <c:v>7.0000000000000284E-2</c:v>
                </c:pt>
                <c:pt idx="208">
                  <c:v>-0.14000000000000057</c:v>
                </c:pt>
                <c:pt idx="209">
                  <c:v>-5.9999999999999609E-2</c:v>
                </c:pt>
                <c:pt idx="210">
                  <c:v>-0.49000000000000021</c:v>
                </c:pt>
                <c:pt idx="211">
                  <c:v>-0.45000000000000018</c:v>
                </c:pt>
                <c:pt idx="212">
                  <c:v>-0.14999999999999947</c:v>
                </c:pt>
                <c:pt idx="213">
                  <c:v>-0.12999999999999989</c:v>
                </c:pt>
                <c:pt idx="214">
                  <c:v>-0.41000000000000014</c:v>
                </c:pt>
                <c:pt idx="215">
                  <c:v>0.12999999999999989</c:v>
                </c:pt>
                <c:pt idx="216">
                  <c:v>0.55999999999999961</c:v>
                </c:pt>
                <c:pt idx="217">
                  <c:v>0.12999999999999989</c:v>
                </c:pt>
                <c:pt idx="218">
                  <c:v>0.21000000000000085</c:v>
                </c:pt>
                <c:pt idx="219">
                  <c:v>-0.15000000000000036</c:v>
                </c:pt>
                <c:pt idx="220">
                  <c:v>-0.44000000000000039</c:v>
                </c:pt>
                <c:pt idx="221">
                  <c:v>-0.20999999999999996</c:v>
                </c:pt>
                <c:pt idx="222">
                  <c:v>-0.12000000000000011</c:v>
                </c:pt>
                <c:pt idx="223">
                  <c:v>0.12000000000000011</c:v>
                </c:pt>
                <c:pt idx="224">
                  <c:v>2.0000000000000462E-2</c:v>
                </c:pt>
                <c:pt idx="225">
                  <c:v>0.12999999999999989</c:v>
                </c:pt>
                <c:pt idx="226">
                  <c:v>-9.9999999999997868E-3</c:v>
                </c:pt>
                <c:pt idx="227">
                  <c:v>0.12000000000000011</c:v>
                </c:pt>
                <c:pt idx="228">
                  <c:v>-6.0000000000000497E-2</c:v>
                </c:pt>
                <c:pt idx="229">
                  <c:v>-1.9999999999999574E-2</c:v>
                </c:pt>
                <c:pt idx="230">
                  <c:v>0</c:v>
                </c:pt>
                <c:pt idx="231">
                  <c:v>9.9999999999999645E-2</c:v>
                </c:pt>
                <c:pt idx="232">
                  <c:v>0.33999999999999986</c:v>
                </c:pt>
                <c:pt idx="233">
                  <c:v>-6.9999999999999396E-2</c:v>
                </c:pt>
                <c:pt idx="234">
                  <c:v>-0.20000000000000018</c:v>
                </c:pt>
                <c:pt idx="235">
                  <c:v>8.0000000000000071E-2</c:v>
                </c:pt>
                <c:pt idx="236">
                  <c:v>9.9999999999999645E-2</c:v>
                </c:pt>
                <c:pt idx="237">
                  <c:v>0.17999999999999972</c:v>
                </c:pt>
                <c:pt idx="238">
                  <c:v>7.0000000000000284E-2</c:v>
                </c:pt>
                <c:pt idx="239">
                  <c:v>-4.0000000000000036E-2</c:v>
                </c:pt>
                <c:pt idx="240">
                  <c:v>0.17999999999999972</c:v>
                </c:pt>
                <c:pt idx="241">
                  <c:v>5.0000000000000711E-2</c:v>
                </c:pt>
                <c:pt idx="242">
                  <c:v>0.22999999999999954</c:v>
                </c:pt>
                <c:pt idx="243">
                  <c:v>0.27000000000000046</c:v>
                </c:pt>
                <c:pt idx="244">
                  <c:v>-0.3100000000000005</c:v>
                </c:pt>
                <c:pt idx="245">
                  <c:v>-0.29999999999999982</c:v>
                </c:pt>
                <c:pt idx="246">
                  <c:v>-5.9999999999999609E-2</c:v>
                </c:pt>
                <c:pt idx="247">
                  <c:v>9.9999999999997868E-3</c:v>
                </c:pt>
                <c:pt idx="248">
                  <c:v>0.25</c:v>
                </c:pt>
                <c:pt idx="249">
                  <c:v>-3.0000000000000249E-2</c:v>
                </c:pt>
                <c:pt idx="250">
                  <c:v>0.25</c:v>
                </c:pt>
                <c:pt idx="251">
                  <c:v>0.29999999999999982</c:v>
                </c:pt>
                <c:pt idx="252">
                  <c:v>7.0000000000000284E-2</c:v>
                </c:pt>
                <c:pt idx="253">
                  <c:v>-4.0000000000000036E-2</c:v>
                </c:pt>
                <c:pt idx="254">
                  <c:v>0.26999999999999957</c:v>
                </c:pt>
                <c:pt idx="255">
                  <c:v>0.22999999999999954</c:v>
                </c:pt>
                <c:pt idx="256">
                  <c:v>0</c:v>
                </c:pt>
                <c:pt idx="257">
                  <c:v>-0.13999999999999879</c:v>
                </c:pt>
                <c:pt idx="258">
                  <c:v>-0.22000000000000064</c:v>
                </c:pt>
                <c:pt idx="259">
                  <c:v>-0.25</c:v>
                </c:pt>
                <c:pt idx="260">
                  <c:v>7.0000000000000284E-2</c:v>
                </c:pt>
                <c:pt idx="261">
                  <c:v>-0.11000000000000032</c:v>
                </c:pt>
                <c:pt idx="262">
                  <c:v>0.34000000000000075</c:v>
                </c:pt>
                <c:pt idx="263">
                  <c:v>0.5</c:v>
                </c:pt>
                <c:pt idx="264">
                  <c:v>-0.16999999999999993</c:v>
                </c:pt>
                <c:pt idx="265">
                  <c:v>-0.20000000000000018</c:v>
                </c:pt>
                <c:pt idx="266">
                  <c:v>0.20000000000000018</c:v>
                </c:pt>
                <c:pt idx="267">
                  <c:v>0.33999999999999986</c:v>
                </c:pt>
                <c:pt idx="268">
                  <c:v>2.9999999999999361E-2</c:v>
                </c:pt>
                <c:pt idx="269">
                  <c:v>-0.28999999999999915</c:v>
                </c:pt>
                <c:pt idx="270">
                  <c:v>-8.9999999999999858E-2</c:v>
                </c:pt>
                <c:pt idx="271">
                  <c:v>-5.0000000000000711E-2</c:v>
                </c:pt>
                <c:pt idx="272">
                  <c:v>-0.25999999999999979</c:v>
                </c:pt>
                <c:pt idx="273">
                  <c:v>4.9999999999999822E-2</c:v>
                </c:pt>
                <c:pt idx="274">
                  <c:v>-5.9999999999999609E-2</c:v>
                </c:pt>
                <c:pt idx="275">
                  <c:v>-0.17000000000000082</c:v>
                </c:pt>
                <c:pt idx="276">
                  <c:v>0.34000000000000075</c:v>
                </c:pt>
                <c:pt idx="277">
                  <c:v>-4.0000000000000036E-2</c:v>
                </c:pt>
                <c:pt idx="278">
                  <c:v>-3.0000000000000249E-2</c:v>
                </c:pt>
                <c:pt idx="279">
                  <c:v>-6.0000000000000497E-2</c:v>
                </c:pt>
                <c:pt idx="280">
                  <c:v>-0.17999999999999972</c:v>
                </c:pt>
                <c:pt idx="281">
                  <c:v>-0.17999999999999972</c:v>
                </c:pt>
                <c:pt idx="282">
                  <c:v>-0.12000000000000011</c:v>
                </c:pt>
                <c:pt idx="283">
                  <c:v>-0.41999999999999993</c:v>
                </c:pt>
                <c:pt idx="284">
                  <c:v>0.33999999999999986</c:v>
                </c:pt>
                <c:pt idx="285">
                  <c:v>0.17999999999999972</c:v>
                </c:pt>
                <c:pt idx="286">
                  <c:v>7.0000000000000284E-2</c:v>
                </c:pt>
                <c:pt idx="287">
                  <c:v>-8.9999999999999858E-2</c:v>
                </c:pt>
                <c:pt idx="288">
                  <c:v>8.9999999999999858E-2</c:v>
                </c:pt>
                <c:pt idx="289">
                  <c:v>-0.17999999999999972</c:v>
                </c:pt>
                <c:pt idx="290">
                  <c:v>4.9999999999999822E-2</c:v>
                </c:pt>
                <c:pt idx="291">
                  <c:v>7.0000000000000284E-2</c:v>
                </c:pt>
                <c:pt idx="292">
                  <c:v>-6.0000000000000497E-2</c:v>
                </c:pt>
                <c:pt idx="293">
                  <c:v>0.17999999999999972</c:v>
                </c:pt>
                <c:pt idx="294">
                  <c:v>6.0000000000000497E-2</c:v>
                </c:pt>
                <c:pt idx="295">
                  <c:v>0.11000000000000032</c:v>
                </c:pt>
                <c:pt idx="296">
                  <c:v>0.26999999999999957</c:v>
                </c:pt>
                <c:pt idx="297">
                  <c:v>6.9999999999999396E-2</c:v>
                </c:pt>
                <c:pt idx="298">
                  <c:v>9.9999999999997868E-3</c:v>
                </c:pt>
                <c:pt idx="299">
                  <c:v>0.11000000000000121</c:v>
                </c:pt>
                <c:pt idx="300">
                  <c:v>0.19999999999999929</c:v>
                </c:pt>
                <c:pt idx="301">
                  <c:v>0.11000000000000121</c:v>
                </c:pt>
                <c:pt idx="302">
                  <c:v>0.17999999999999972</c:v>
                </c:pt>
                <c:pt idx="303">
                  <c:v>-0.23000000000000043</c:v>
                </c:pt>
                <c:pt idx="304">
                  <c:v>9.9999999999997868E-3</c:v>
                </c:pt>
                <c:pt idx="305">
                  <c:v>0.22000000000000064</c:v>
                </c:pt>
                <c:pt idx="306">
                  <c:v>0.16999999999999993</c:v>
                </c:pt>
                <c:pt idx="307">
                  <c:v>0.19999999999999929</c:v>
                </c:pt>
                <c:pt idx="308">
                  <c:v>8.9999999999999858E-2</c:v>
                </c:pt>
                <c:pt idx="309">
                  <c:v>0</c:v>
                </c:pt>
                <c:pt idx="310">
                  <c:v>1.9999999999999574E-2</c:v>
                </c:pt>
                <c:pt idx="311">
                  <c:v>6.0000000000000497E-2</c:v>
                </c:pt>
                <c:pt idx="312">
                  <c:v>7.0000000000000284E-2</c:v>
                </c:pt>
                <c:pt idx="313">
                  <c:v>-0.33999999999999986</c:v>
                </c:pt>
                <c:pt idx="314">
                  <c:v>3.9999999999999147E-2</c:v>
                </c:pt>
                <c:pt idx="315">
                  <c:v>8.0000000000000071E-2</c:v>
                </c:pt>
                <c:pt idx="316">
                  <c:v>0.30000000000000071</c:v>
                </c:pt>
                <c:pt idx="317">
                  <c:v>0.97000000000000064</c:v>
                </c:pt>
                <c:pt idx="318">
                  <c:v>0.34999999999999964</c:v>
                </c:pt>
                <c:pt idx="319">
                  <c:v>-0.25999999999999979</c:v>
                </c:pt>
                <c:pt idx="320">
                  <c:v>0.41000000000000014</c:v>
                </c:pt>
                <c:pt idx="321">
                  <c:v>1.6099999999999994</c:v>
                </c:pt>
                <c:pt idx="322">
                  <c:v>0.33999999999999986</c:v>
                </c:pt>
                <c:pt idx="323">
                  <c:v>-1.2799999999999994</c:v>
                </c:pt>
                <c:pt idx="324">
                  <c:v>-1.2900000000000009</c:v>
                </c:pt>
                <c:pt idx="325">
                  <c:v>-0.40000000000000036</c:v>
                </c:pt>
                <c:pt idx="326">
                  <c:v>0.47000000000000064</c:v>
                </c:pt>
                <c:pt idx="327">
                  <c:v>0.84999999999999964</c:v>
                </c:pt>
                <c:pt idx="328">
                  <c:v>0.41000000000000014</c:v>
                </c:pt>
                <c:pt idx="329">
                  <c:v>0.24000000000000021</c:v>
                </c:pt>
                <c:pt idx="330">
                  <c:v>0.92999999999999972</c:v>
                </c:pt>
                <c:pt idx="331">
                  <c:v>0.16000000000000014</c:v>
                </c:pt>
                <c:pt idx="332">
                  <c:v>-0.26999999999999957</c:v>
                </c:pt>
                <c:pt idx="333">
                  <c:v>0.61999999999999922</c:v>
                </c:pt>
                <c:pt idx="334">
                  <c:v>-7.0000000000000284E-2</c:v>
                </c:pt>
                <c:pt idx="335">
                  <c:v>0.5600000000000005</c:v>
                </c:pt>
                <c:pt idx="336">
                  <c:v>0.41999999999999993</c:v>
                </c:pt>
                <c:pt idx="337">
                  <c:v>-0.62999999999999901</c:v>
                </c:pt>
                <c:pt idx="338">
                  <c:v>0.80999999999999872</c:v>
                </c:pt>
                <c:pt idx="339">
                  <c:v>0.66000000000000014</c:v>
                </c:pt>
                <c:pt idx="340">
                  <c:v>0.38000000000000078</c:v>
                </c:pt>
                <c:pt idx="341">
                  <c:v>-0.16999999999999993</c:v>
                </c:pt>
                <c:pt idx="342">
                  <c:v>-1.7599999999999998</c:v>
                </c:pt>
                <c:pt idx="343">
                  <c:v>0.33000000000000007</c:v>
                </c:pt>
                <c:pt idx="344">
                  <c:v>0.86999999999999922</c:v>
                </c:pt>
                <c:pt idx="345">
                  <c:v>-0.16000000000000014</c:v>
                </c:pt>
                <c:pt idx="346">
                  <c:v>-0.57000000000000028</c:v>
                </c:pt>
                <c:pt idx="347">
                  <c:v>9.9999999999997868E-3</c:v>
                </c:pt>
                <c:pt idx="348">
                  <c:v>-0.25</c:v>
                </c:pt>
                <c:pt idx="349">
                  <c:v>0.68000000000000149</c:v>
                </c:pt>
                <c:pt idx="350">
                  <c:v>-0.35000000000000142</c:v>
                </c:pt>
                <c:pt idx="351">
                  <c:v>-0.88999999999999879</c:v>
                </c:pt>
                <c:pt idx="352">
                  <c:v>-0.72000000000000064</c:v>
                </c:pt>
                <c:pt idx="353">
                  <c:v>-1.4299999999999997</c:v>
                </c:pt>
                <c:pt idx="354">
                  <c:v>-0.35999999999999943</c:v>
                </c:pt>
                <c:pt idx="355">
                  <c:v>-1.0000000000001563E-2</c:v>
                </c:pt>
                <c:pt idx="356">
                  <c:v>-7.9999999999998295E-2</c:v>
                </c:pt>
                <c:pt idx="357">
                  <c:v>0.25999999999999979</c:v>
                </c:pt>
                <c:pt idx="358">
                  <c:v>-0.21000000000000085</c:v>
                </c:pt>
                <c:pt idx="359">
                  <c:v>-0.10999999999999943</c:v>
                </c:pt>
                <c:pt idx="360">
                  <c:v>-1.9999999999999574E-2</c:v>
                </c:pt>
                <c:pt idx="361">
                  <c:v>0.46999999999999886</c:v>
                </c:pt>
                <c:pt idx="362">
                  <c:v>0.53000000000000114</c:v>
                </c:pt>
                <c:pt idx="363">
                  <c:v>0.46999999999999886</c:v>
                </c:pt>
                <c:pt idx="364">
                  <c:v>-0.19999999999999929</c:v>
                </c:pt>
                <c:pt idx="365">
                  <c:v>-0.11000000000000121</c:v>
                </c:pt>
                <c:pt idx="366">
                  <c:v>0.15000000000000036</c:v>
                </c:pt>
                <c:pt idx="367">
                  <c:v>0.14000000000000057</c:v>
                </c:pt>
                <c:pt idx="368">
                  <c:v>-0.16000000000000014</c:v>
                </c:pt>
                <c:pt idx="369">
                  <c:v>0.16999999999999993</c:v>
                </c:pt>
                <c:pt idx="370">
                  <c:v>0.48000000000000043</c:v>
                </c:pt>
                <c:pt idx="371">
                  <c:v>0.3100000000000005</c:v>
                </c:pt>
                <c:pt idx="372">
                  <c:v>0.77999999999999936</c:v>
                </c:pt>
                <c:pt idx="373">
                  <c:v>0.15000000000000036</c:v>
                </c:pt>
                <c:pt idx="374">
                  <c:v>-0.20000000000000107</c:v>
                </c:pt>
                <c:pt idx="375">
                  <c:v>-0.63999999999999879</c:v>
                </c:pt>
                <c:pt idx="376">
                  <c:v>-0.20000000000000107</c:v>
                </c:pt>
                <c:pt idx="377">
                  <c:v>-0.35999999999999943</c:v>
                </c:pt>
                <c:pt idx="378">
                  <c:v>-0.58999999999999986</c:v>
                </c:pt>
                <c:pt idx="379">
                  <c:v>-7.0000000000000284E-2</c:v>
                </c:pt>
                <c:pt idx="380">
                  <c:v>-0.11999999999999922</c:v>
                </c:pt>
                <c:pt idx="381">
                  <c:v>0.12999999999999901</c:v>
                </c:pt>
                <c:pt idx="382">
                  <c:v>0.34999999999999964</c:v>
                </c:pt>
                <c:pt idx="383">
                  <c:v>-0.42999999999999972</c:v>
                </c:pt>
                <c:pt idx="384">
                  <c:v>-0.58000000000000007</c:v>
                </c:pt>
                <c:pt idx="385">
                  <c:v>-0.6899999999999995</c:v>
                </c:pt>
                <c:pt idx="386">
                  <c:v>0.15000000000000036</c:v>
                </c:pt>
                <c:pt idx="387">
                  <c:v>1.9999999999999574E-2</c:v>
                </c:pt>
                <c:pt idx="388">
                  <c:v>3.9999999999999147E-2</c:v>
                </c:pt>
                <c:pt idx="389">
                  <c:v>-0.12999999999999901</c:v>
                </c:pt>
                <c:pt idx="390">
                  <c:v>-0.46000000000000085</c:v>
                </c:pt>
                <c:pt idx="391">
                  <c:v>-0.51999999999999957</c:v>
                </c:pt>
                <c:pt idx="392">
                  <c:v>-7.0000000000000284E-2</c:v>
                </c:pt>
                <c:pt idx="393">
                  <c:v>-0.49000000000000021</c:v>
                </c:pt>
                <c:pt idx="394">
                  <c:v>-0.91999999999999904</c:v>
                </c:pt>
                <c:pt idx="395">
                  <c:v>-0.48000000000000043</c:v>
                </c:pt>
                <c:pt idx="396">
                  <c:v>0.41000000000000014</c:v>
                </c:pt>
                <c:pt idx="397">
                  <c:v>8.9999999999999858E-2</c:v>
                </c:pt>
                <c:pt idx="398">
                  <c:v>-0.5</c:v>
                </c:pt>
                <c:pt idx="399">
                  <c:v>-0.12999999999999989</c:v>
                </c:pt>
                <c:pt idx="400">
                  <c:v>0.28000000000000025</c:v>
                </c:pt>
                <c:pt idx="401">
                  <c:v>-2.0000000000000462E-2</c:v>
                </c:pt>
                <c:pt idx="402">
                  <c:v>-0.17999999999999972</c:v>
                </c:pt>
                <c:pt idx="403">
                  <c:v>-0.13999999999999968</c:v>
                </c:pt>
                <c:pt idx="404">
                  <c:v>-3.0000000000000249E-2</c:v>
                </c:pt>
                <c:pt idx="405">
                  <c:v>0.16999999999999993</c:v>
                </c:pt>
                <c:pt idx="406">
                  <c:v>0</c:v>
                </c:pt>
                <c:pt idx="407">
                  <c:v>0.76999999999999957</c:v>
                </c:pt>
                <c:pt idx="408">
                  <c:v>0.58999999999999986</c:v>
                </c:pt>
                <c:pt idx="409">
                  <c:v>-0.20999999999999908</c:v>
                </c:pt>
                <c:pt idx="410">
                  <c:v>4.9999999999998934E-2</c:v>
                </c:pt>
                <c:pt idx="411">
                  <c:v>0.3100000000000005</c:v>
                </c:pt>
                <c:pt idx="412">
                  <c:v>0.66000000000000014</c:v>
                </c:pt>
                <c:pt idx="413">
                  <c:v>9.9999999999999645E-2</c:v>
                </c:pt>
                <c:pt idx="414">
                  <c:v>-0.66000000000000014</c:v>
                </c:pt>
                <c:pt idx="415">
                  <c:v>0.13000000000000078</c:v>
                </c:pt>
                <c:pt idx="416">
                  <c:v>-0.32000000000000028</c:v>
                </c:pt>
                <c:pt idx="417">
                  <c:v>-0.45999999999999908</c:v>
                </c:pt>
                <c:pt idx="418">
                  <c:v>0.15999999999999837</c:v>
                </c:pt>
                <c:pt idx="419">
                  <c:v>0.35000000000000142</c:v>
                </c:pt>
                <c:pt idx="420">
                  <c:v>0.36999999999999922</c:v>
                </c:pt>
                <c:pt idx="421">
                  <c:v>-0.16999999999999993</c:v>
                </c:pt>
                <c:pt idx="422">
                  <c:v>0.14000000000000057</c:v>
                </c:pt>
                <c:pt idx="423">
                  <c:v>0.19999999999999929</c:v>
                </c:pt>
                <c:pt idx="424">
                  <c:v>-0.27999999999999936</c:v>
                </c:pt>
                <c:pt idx="425">
                  <c:v>-0.17999999999999972</c:v>
                </c:pt>
                <c:pt idx="426">
                  <c:v>0.16000000000000014</c:v>
                </c:pt>
                <c:pt idx="427">
                  <c:v>0.14999999999999858</c:v>
                </c:pt>
                <c:pt idx="428">
                  <c:v>-1.9999999999999574E-2</c:v>
                </c:pt>
                <c:pt idx="429">
                  <c:v>8.0000000000000071E-2</c:v>
                </c:pt>
                <c:pt idx="430">
                  <c:v>0.1899999999999995</c:v>
                </c:pt>
                <c:pt idx="431">
                  <c:v>-0.17999999999999972</c:v>
                </c:pt>
                <c:pt idx="432">
                  <c:v>-0.32000000000000028</c:v>
                </c:pt>
                <c:pt idx="433">
                  <c:v>-0.58000000000000007</c:v>
                </c:pt>
                <c:pt idx="434">
                  <c:v>-0.25999999999999979</c:v>
                </c:pt>
                <c:pt idx="435">
                  <c:v>8.9999999999999858E-2</c:v>
                </c:pt>
                <c:pt idx="436">
                  <c:v>8.0000000000000071E-2</c:v>
                </c:pt>
                <c:pt idx="437">
                  <c:v>-0.17999999999999972</c:v>
                </c:pt>
                <c:pt idx="438">
                  <c:v>-0.13999999999999968</c:v>
                </c:pt>
                <c:pt idx="439">
                  <c:v>-3.0000000000000249E-2</c:v>
                </c:pt>
                <c:pt idx="440">
                  <c:v>0.37000000000000099</c:v>
                </c:pt>
                <c:pt idx="441">
                  <c:v>0.25999999999999979</c:v>
                </c:pt>
                <c:pt idx="442">
                  <c:v>0.11999999999999922</c:v>
                </c:pt>
                <c:pt idx="443">
                  <c:v>0.19999999999999929</c:v>
                </c:pt>
                <c:pt idx="444">
                  <c:v>-2.9999999999999361E-2</c:v>
                </c:pt>
                <c:pt idx="445">
                  <c:v>-0.27999999999999936</c:v>
                </c:pt>
                <c:pt idx="446">
                  <c:v>-9.9999999999997868E-3</c:v>
                </c:pt>
                <c:pt idx="447">
                  <c:v>0.27999999999999936</c:v>
                </c:pt>
                <c:pt idx="448">
                  <c:v>0.14000000000000057</c:v>
                </c:pt>
                <c:pt idx="449">
                  <c:v>-0.16999999999999993</c:v>
                </c:pt>
                <c:pt idx="450">
                  <c:v>-0.33000000000000007</c:v>
                </c:pt>
                <c:pt idx="451">
                  <c:v>-0.3100000000000005</c:v>
                </c:pt>
                <c:pt idx="452">
                  <c:v>9.9999999999997868E-3</c:v>
                </c:pt>
                <c:pt idx="453">
                  <c:v>-0.24000000000000021</c:v>
                </c:pt>
                <c:pt idx="454">
                  <c:v>0.25999999999999979</c:v>
                </c:pt>
                <c:pt idx="455">
                  <c:v>-7.0000000000000284E-2</c:v>
                </c:pt>
                <c:pt idx="456">
                  <c:v>3.0000000000001137E-2</c:v>
                </c:pt>
                <c:pt idx="457">
                  <c:v>0.20999999999999908</c:v>
                </c:pt>
                <c:pt idx="458">
                  <c:v>-9.9999999999997868E-3</c:v>
                </c:pt>
                <c:pt idx="459">
                  <c:v>-0.36999999999999922</c:v>
                </c:pt>
                <c:pt idx="460">
                  <c:v>-0.25</c:v>
                </c:pt>
                <c:pt idx="461">
                  <c:v>-0.12000000000000011</c:v>
                </c:pt>
                <c:pt idx="462">
                  <c:v>-0.11000000000000032</c:v>
                </c:pt>
                <c:pt idx="463">
                  <c:v>-0.33000000000000007</c:v>
                </c:pt>
                <c:pt idx="464">
                  <c:v>-5.9999999999999609E-2</c:v>
                </c:pt>
                <c:pt idx="465">
                  <c:v>0.30999999999999961</c:v>
                </c:pt>
                <c:pt idx="466">
                  <c:v>0.20000000000000018</c:v>
                </c:pt>
                <c:pt idx="467">
                  <c:v>-5.9999999999999609E-2</c:v>
                </c:pt>
                <c:pt idx="468">
                  <c:v>-9.0000000000000746E-2</c:v>
                </c:pt>
                <c:pt idx="469">
                  <c:v>-0.12999999999999989</c:v>
                </c:pt>
                <c:pt idx="470">
                  <c:v>-0.41999999999999993</c:v>
                </c:pt>
                <c:pt idx="471">
                  <c:v>-0.25</c:v>
                </c:pt>
                <c:pt idx="472">
                  <c:v>-0.16999999999999993</c:v>
                </c:pt>
                <c:pt idx="473">
                  <c:v>0.16999999999999993</c:v>
                </c:pt>
                <c:pt idx="474">
                  <c:v>0.28000000000000025</c:v>
                </c:pt>
                <c:pt idx="475">
                  <c:v>-0.10000000000000053</c:v>
                </c:pt>
                <c:pt idx="476">
                  <c:v>-0.16999999999999993</c:v>
                </c:pt>
                <c:pt idx="477">
                  <c:v>-0.33999999999999986</c:v>
                </c:pt>
                <c:pt idx="478">
                  <c:v>-0.27999999999999936</c:v>
                </c:pt>
                <c:pt idx="479">
                  <c:v>-1.0000000000000675E-2</c:v>
                </c:pt>
                <c:pt idx="480">
                  <c:v>7.0000000000000284E-2</c:v>
                </c:pt>
                <c:pt idx="481">
                  <c:v>-8.0000000000000071E-2</c:v>
                </c:pt>
                <c:pt idx="482">
                  <c:v>-0.15000000000000036</c:v>
                </c:pt>
                <c:pt idx="483">
                  <c:v>-0.12999999999999989</c:v>
                </c:pt>
                <c:pt idx="484">
                  <c:v>-0.3199999999999994</c:v>
                </c:pt>
                <c:pt idx="485">
                  <c:v>-3.0000000000000249E-2</c:v>
                </c:pt>
                <c:pt idx="486">
                  <c:v>0.38999999999999968</c:v>
                </c:pt>
                <c:pt idx="487">
                  <c:v>4.9999999999999822E-2</c:v>
                </c:pt>
                <c:pt idx="488">
                  <c:v>-1.9999999999999574E-2</c:v>
                </c:pt>
                <c:pt idx="489">
                  <c:v>0.21999999999999975</c:v>
                </c:pt>
                <c:pt idx="490">
                  <c:v>0.51000000000000068</c:v>
                </c:pt>
                <c:pt idx="491">
                  <c:v>0.48999999999999932</c:v>
                </c:pt>
                <c:pt idx="492">
                  <c:v>0.20999999999999996</c:v>
                </c:pt>
                <c:pt idx="493">
                  <c:v>-8.0000000000000071E-2</c:v>
                </c:pt>
                <c:pt idx="494">
                  <c:v>0.20000000000000018</c:v>
                </c:pt>
                <c:pt idx="495">
                  <c:v>-5.9999999999999609E-2</c:v>
                </c:pt>
                <c:pt idx="496">
                  <c:v>0.21999999999999975</c:v>
                </c:pt>
                <c:pt idx="497">
                  <c:v>0.28000000000000025</c:v>
                </c:pt>
                <c:pt idx="498">
                  <c:v>0.21999999999999975</c:v>
                </c:pt>
                <c:pt idx="499">
                  <c:v>-0.15000000000000036</c:v>
                </c:pt>
                <c:pt idx="500">
                  <c:v>-2.9999999999999361E-2</c:v>
                </c:pt>
                <c:pt idx="501">
                  <c:v>-0.3100000000000005</c:v>
                </c:pt>
                <c:pt idx="502">
                  <c:v>-0.26999999999999957</c:v>
                </c:pt>
                <c:pt idx="503">
                  <c:v>-0.14000000000000057</c:v>
                </c:pt>
                <c:pt idx="504">
                  <c:v>-0.42999999999999972</c:v>
                </c:pt>
                <c:pt idx="505">
                  <c:v>-0.45999999999999996</c:v>
                </c:pt>
                <c:pt idx="506">
                  <c:v>0.11000000000000032</c:v>
                </c:pt>
                <c:pt idx="507">
                  <c:v>0.20999999999999996</c:v>
                </c:pt>
                <c:pt idx="508">
                  <c:v>-0.29000000000000004</c:v>
                </c:pt>
                <c:pt idx="509">
                  <c:v>-0.16000000000000014</c:v>
                </c:pt>
                <c:pt idx="510">
                  <c:v>-0.11000000000000032</c:v>
                </c:pt>
                <c:pt idx="511">
                  <c:v>-0.21999999999999975</c:v>
                </c:pt>
                <c:pt idx="512">
                  <c:v>-5.9999999999999609E-2</c:v>
                </c:pt>
                <c:pt idx="513">
                  <c:v>0.15999999999999925</c:v>
                </c:pt>
                <c:pt idx="514">
                  <c:v>0.45999999999999996</c:v>
                </c:pt>
                <c:pt idx="515">
                  <c:v>0.24000000000000021</c:v>
                </c:pt>
                <c:pt idx="516">
                  <c:v>0.23000000000000043</c:v>
                </c:pt>
                <c:pt idx="517">
                  <c:v>0.16999999999999993</c:v>
                </c:pt>
                <c:pt idx="518">
                  <c:v>-4.0000000000000036E-2</c:v>
                </c:pt>
                <c:pt idx="519">
                  <c:v>-0.23000000000000043</c:v>
                </c:pt>
                <c:pt idx="520">
                  <c:v>0.19000000000000039</c:v>
                </c:pt>
                <c:pt idx="521">
                  <c:v>-0.29999999999999982</c:v>
                </c:pt>
                <c:pt idx="522">
                  <c:v>-0.33000000000000007</c:v>
                </c:pt>
                <c:pt idx="523">
                  <c:v>9.9999999999999645E-2</c:v>
                </c:pt>
                <c:pt idx="524">
                  <c:v>0.28000000000000025</c:v>
                </c:pt>
                <c:pt idx="525">
                  <c:v>-0.16000000000000014</c:v>
                </c:pt>
                <c:pt idx="526">
                  <c:v>0.27000000000000046</c:v>
                </c:pt>
                <c:pt idx="527">
                  <c:v>0.19999999999999929</c:v>
                </c:pt>
                <c:pt idx="528">
                  <c:v>-0.17999999999999972</c:v>
                </c:pt>
                <c:pt idx="529">
                  <c:v>-0.21999999999999975</c:v>
                </c:pt>
                <c:pt idx="530">
                  <c:v>-0.27000000000000046</c:v>
                </c:pt>
                <c:pt idx="531">
                  <c:v>8.0000000000000071E-2</c:v>
                </c:pt>
                <c:pt idx="532">
                  <c:v>-8.9999999999999858E-2</c:v>
                </c:pt>
                <c:pt idx="533">
                  <c:v>-0.17999999999999972</c:v>
                </c:pt>
                <c:pt idx="534">
                  <c:v>-0.15000000000000036</c:v>
                </c:pt>
                <c:pt idx="535">
                  <c:v>-7.0000000000000284E-2</c:v>
                </c:pt>
                <c:pt idx="536">
                  <c:v>-0.26999999999999957</c:v>
                </c:pt>
                <c:pt idx="537">
                  <c:v>3.0000000000000249E-2</c:v>
                </c:pt>
                <c:pt idx="538">
                  <c:v>8.0000000000000071E-2</c:v>
                </c:pt>
                <c:pt idx="539">
                  <c:v>-1.0000000000000675E-2</c:v>
                </c:pt>
                <c:pt idx="540">
                  <c:v>1.0000000000000675E-2</c:v>
                </c:pt>
                <c:pt idx="541">
                  <c:v>-0.15000000000000036</c:v>
                </c:pt>
                <c:pt idx="542">
                  <c:v>-4.0000000000000036E-2</c:v>
                </c:pt>
                <c:pt idx="543">
                  <c:v>-0.12000000000000011</c:v>
                </c:pt>
                <c:pt idx="544">
                  <c:v>-0.53000000000000025</c:v>
                </c:pt>
                <c:pt idx="545">
                  <c:v>-0.27999999999999936</c:v>
                </c:pt>
                <c:pt idx="546">
                  <c:v>0.29999999999999982</c:v>
                </c:pt>
                <c:pt idx="547">
                  <c:v>-0.17999999999999972</c:v>
                </c:pt>
                <c:pt idx="548">
                  <c:v>6.9999999999999396E-2</c:v>
                </c:pt>
                <c:pt idx="549">
                  <c:v>0.28000000000000025</c:v>
                </c:pt>
                <c:pt idx="550">
                  <c:v>0.23000000000000043</c:v>
                </c:pt>
                <c:pt idx="551">
                  <c:v>-5.0000000000000711E-2</c:v>
                </c:pt>
                <c:pt idx="552">
                  <c:v>0.36000000000000032</c:v>
                </c:pt>
                <c:pt idx="553">
                  <c:v>0.36000000000000032</c:v>
                </c:pt>
                <c:pt idx="554">
                  <c:v>-0.11000000000000032</c:v>
                </c:pt>
                <c:pt idx="555">
                  <c:v>0.15000000000000036</c:v>
                </c:pt>
                <c:pt idx="556">
                  <c:v>-2.0000000000000462E-2</c:v>
                </c:pt>
                <c:pt idx="557">
                  <c:v>0.19000000000000039</c:v>
                </c:pt>
                <c:pt idx="558">
                  <c:v>-8.0000000000000071E-2</c:v>
                </c:pt>
                <c:pt idx="559">
                  <c:v>0.25</c:v>
                </c:pt>
                <c:pt idx="560">
                  <c:v>0.37999999999999989</c:v>
                </c:pt>
                <c:pt idx="561">
                  <c:v>-0.14000000000000057</c:v>
                </c:pt>
                <c:pt idx="562">
                  <c:v>-0.25999999999999979</c:v>
                </c:pt>
                <c:pt idx="563">
                  <c:v>-0.26999999999999957</c:v>
                </c:pt>
                <c:pt idx="564">
                  <c:v>0.45000000000000018</c:v>
                </c:pt>
                <c:pt idx="565">
                  <c:v>-0.34000000000000075</c:v>
                </c:pt>
                <c:pt idx="566">
                  <c:v>-4.9999999999999822E-2</c:v>
                </c:pt>
                <c:pt idx="567">
                  <c:v>-0.21999999999999975</c:v>
                </c:pt>
                <c:pt idx="568">
                  <c:v>-3.0000000000000249E-2</c:v>
                </c:pt>
                <c:pt idx="569">
                  <c:v>-5.9999999999999609E-2</c:v>
                </c:pt>
                <c:pt idx="570">
                  <c:v>-2.0000000000000462E-2</c:v>
                </c:pt>
                <c:pt idx="571">
                  <c:v>-0.47999999999999954</c:v>
                </c:pt>
                <c:pt idx="572">
                  <c:v>-8.0000000000000071E-2</c:v>
                </c:pt>
                <c:pt idx="573">
                  <c:v>-6.0000000000000497E-2</c:v>
                </c:pt>
                <c:pt idx="574">
                  <c:v>-0.20999999999999996</c:v>
                </c:pt>
                <c:pt idx="575">
                  <c:v>0.25</c:v>
                </c:pt>
                <c:pt idx="576">
                  <c:v>0.25</c:v>
                </c:pt>
                <c:pt idx="577">
                  <c:v>-0.10999999999999943</c:v>
                </c:pt>
                <c:pt idx="578">
                  <c:v>-4.0000000000000036E-2</c:v>
                </c:pt>
                <c:pt idx="579">
                  <c:v>-0.27000000000000046</c:v>
                </c:pt>
                <c:pt idx="580">
                  <c:v>-0.23999999999999932</c:v>
                </c:pt>
                <c:pt idx="581">
                  <c:v>-0.16000000000000014</c:v>
                </c:pt>
                <c:pt idx="582">
                  <c:v>8.0000000000000071E-2</c:v>
                </c:pt>
                <c:pt idx="583">
                  <c:v>0.4399999999999995</c:v>
                </c:pt>
                <c:pt idx="584">
                  <c:v>-4.9999999999999822E-2</c:v>
                </c:pt>
                <c:pt idx="585">
                  <c:v>-0.12999999999999989</c:v>
                </c:pt>
                <c:pt idx="586">
                  <c:v>0.37000000000000011</c:v>
                </c:pt>
                <c:pt idx="587">
                  <c:v>-7.0000000000000284E-2</c:v>
                </c:pt>
                <c:pt idx="588">
                  <c:v>-4.9999999999999822E-2</c:v>
                </c:pt>
                <c:pt idx="589">
                  <c:v>-0.23000000000000043</c:v>
                </c:pt>
                <c:pt idx="590">
                  <c:v>-0.27999999999999936</c:v>
                </c:pt>
                <c:pt idx="591">
                  <c:v>-0.39000000000000057</c:v>
                </c:pt>
                <c:pt idx="592">
                  <c:v>-0.38999999999999968</c:v>
                </c:pt>
                <c:pt idx="593">
                  <c:v>6.999999999999984E-2</c:v>
                </c:pt>
                <c:pt idx="594">
                  <c:v>0.10999999999999988</c:v>
                </c:pt>
                <c:pt idx="595">
                  <c:v>-1.9999999999999574E-2</c:v>
                </c:pt>
                <c:pt idx="596">
                  <c:v>1.9999999999999574E-2</c:v>
                </c:pt>
                <c:pt idx="597">
                  <c:v>-0.14999999999999991</c:v>
                </c:pt>
                <c:pt idx="598">
                  <c:v>-8.9999999999999858E-2</c:v>
                </c:pt>
                <c:pt idx="599">
                  <c:v>0.14999999999999991</c:v>
                </c:pt>
                <c:pt idx="600">
                  <c:v>-0.39000000000000012</c:v>
                </c:pt>
                <c:pt idx="601">
                  <c:v>-0.23999999999999977</c:v>
                </c:pt>
                <c:pt idx="602">
                  <c:v>0.64999999999999991</c:v>
                </c:pt>
                <c:pt idx="603">
                  <c:v>0.4700000000000002</c:v>
                </c:pt>
                <c:pt idx="604">
                  <c:v>-0.1800000000000006</c:v>
                </c:pt>
                <c:pt idx="605">
                  <c:v>2.0000000000000462E-2</c:v>
                </c:pt>
                <c:pt idx="606">
                  <c:v>9.9999999999997868E-3</c:v>
                </c:pt>
                <c:pt idx="607">
                  <c:v>-3.0000000000000249E-2</c:v>
                </c:pt>
                <c:pt idx="608">
                  <c:v>-0.11999999999999922</c:v>
                </c:pt>
                <c:pt idx="609">
                  <c:v>-7.0000000000000284E-2</c:v>
                </c:pt>
                <c:pt idx="610">
                  <c:v>-0.25</c:v>
                </c:pt>
                <c:pt idx="611">
                  <c:v>0.51999999999999957</c:v>
                </c:pt>
                <c:pt idx="612">
                  <c:v>0.37000000000000011</c:v>
                </c:pt>
                <c:pt idx="613">
                  <c:v>1.0000000000000675E-2</c:v>
                </c:pt>
                <c:pt idx="614">
                  <c:v>-0.23000000000000043</c:v>
                </c:pt>
                <c:pt idx="615">
                  <c:v>-0.21999999999999975</c:v>
                </c:pt>
                <c:pt idx="616">
                  <c:v>-0.15000000000000036</c:v>
                </c:pt>
                <c:pt idx="617">
                  <c:v>-3.0000000000000249E-2</c:v>
                </c:pt>
                <c:pt idx="618">
                  <c:v>9.0000000000000746E-2</c:v>
                </c:pt>
                <c:pt idx="619">
                  <c:v>4.0000000000000036E-2</c:v>
                </c:pt>
                <c:pt idx="620">
                  <c:v>-1.0000000000000675E-2</c:v>
                </c:pt>
                <c:pt idx="621">
                  <c:v>-4.9999999999999822E-2</c:v>
                </c:pt>
                <c:pt idx="622">
                  <c:v>0.33000000000000007</c:v>
                </c:pt>
                <c:pt idx="623">
                  <c:v>-0.16000000000000014</c:v>
                </c:pt>
                <c:pt idx="624">
                  <c:v>-0.20000000000000018</c:v>
                </c:pt>
                <c:pt idx="625">
                  <c:v>-0.13999999999999968</c:v>
                </c:pt>
                <c:pt idx="626">
                  <c:v>0.17999999999999972</c:v>
                </c:pt>
                <c:pt idx="627">
                  <c:v>8.0000000000000071E-2</c:v>
                </c:pt>
                <c:pt idx="628">
                  <c:v>-5.9999999999999609E-2</c:v>
                </c:pt>
                <c:pt idx="629">
                  <c:v>0.25999999999999979</c:v>
                </c:pt>
                <c:pt idx="630">
                  <c:v>8.0000000000000071E-2</c:v>
                </c:pt>
                <c:pt idx="631">
                  <c:v>-7.0000000000000284E-2</c:v>
                </c:pt>
                <c:pt idx="632">
                  <c:v>-4.9999999999999822E-2</c:v>
                </c:pt>
                <c:pt idx="633">
                  <c:v>0.15000000000000036</c:v>
                </c:pt>
                <c:pt idx="634">
                  <c:v>0.14999999999999947</c:v>
                </c:pt>
                <c:pt idx="635">
                  <c:v>0.27000000000000046</c:v>
                </c:pt>
                <c:pt idx="636">
                  <c:v>0.12000000000000011</c:v>
                </c:pt>
                <c:pt idx="637">
                  <c:v>0</c:v>
                </c:pt>
                <c:pt idx="638">
                  <c:v>-2.0000000000000462E-2</c:v>
                </c:pt>
                <c:pt idx="639">
                  <c:v>-0.20999999999999996</c:v>
                </c:pt>
                <c:pt idx="640">
                  <c:v>-0.16000000000000014</c:v>
                </c:pt>
                <c:pt idx="641">
                  <c:v>1.0000000000000675E-2</c:v>
                </c:pt>
                <c:pt idx="642">
                  <c:v>-0.13000000000000078</c:v>
                </c:pt>
                <c:pt idx="643">
                  <c:v>-4.0000000000000036E-2</c:v>
                </c:pt>
                <c:pt idx="644">
                  <c:v>0.20000000000000018</c:v>
                </c:pt>
                <c:pt idx="645">
                  <c:v>-4.0000000000000036E-2</c:v>
                </c:pt>
                <c:pt idx="646">
                  <c:v>-0.16000000000000014</c:v>
                </c:pt>
                <c:pt idx="647">
                  <c:v>0.13000000000000078</c:v>
                </c:pt>
                <c:pt idx="648">
                  <c:v>5.9999999999999609E-2</c:v>
                </c:pt>
                <c:pt idx="649">
                  <c:v>0.34999999999999964</c:v>
                </c:pt>
                <c:pt idx="650">
                  <c:v>-9.9999999999999645E-2</c:v>
                </c:pt>
                <c:pt idx="651">
                  <c:v>-0.33000000000000007</c:v>
                </c:pt>
                <c:pt idx="652">
                  <c:v>-0.15000000000000036</c:v>
                </c:pt>
                <c:pt idx="653">
                  <c:v>1.0000000000000675E-2</c:v>
                </c:pt>
                <c:pt idx="654">
                  <c:v>-0.37999999999999989</c:v>
                </c:pt>
                <c:pt idx="655">
                  <c:v>-5.0000000000000711E-2</c:v>
                </c:pt>
                <c:pt idx="656">
                  <c:v>-0.35999999999999943</c:v>
                </c:pt>
                <c:pt idx="657">
                  <c:v>0</c:v>
                </c:pt>
                <c:pt idx="658">
                  <c:v>-0.23000000000000043</c:v>
                </c:pt>
                <c:pt idx="659">
                  <c:v>0.17000000000000037</c:v>
                </c:pt>
                <c:pt idx="660">
                  <c:v>0.19999999999999973</c:v>
                </c:pt>
                <c:pt idx="661">
                  <c:v>0.21999999999999975</c:v>
                </c:pt>
                <c:pt idx="662">
                  <c:v>-8.9999999999999858E-2</c:v>
                </c:pt>
                <c:pt idx="663">
                  <c:v>-0.11999999999999966</c:v>
                </c:pt>
                <c:pt idx="664">
                  <c:v>-0.20000000000000018</c:v>
                </c:pt>
                <c:pt idx="665">
                  <c:v>0.12000000000000011</c:v>
                </c:pt>
                <c:pt idx="666">
                  <c:v>-0.28000000000000025</c:v>
                </c:pt>
                <c:pt idx="667">
                  <c:v>-1.1099999999999999</c:v>
                </c:pt>
                <c:pt idx="668">
                  <c:v>0.10000000000000009</c:v>
                </c:pt>
                <c:pt idx="669">
                  <c:v>0.35000000000000009</c:v>
                </c:pt>
                <c:pt idx="670">
                  <c:v>-5.0000000000000266E-2</c:v>
                </c:pt>
                <c:pt idx="671">
                  <c:v>0.11000000000000032</c:v>
                </c:pt>
                <c:pt idx="672">
                  <c:v>0.35999999999999988</c:v>
                </c:pt>
                <c:pt idx="673">
                  <c:v>0.43000000000000016</c:v>
                </c:pt>
                <c:pt idx="674">
                  <c:v>-0.16000000000000014</c:v>
                </c:pt>
                <c:pt idx="675">
                  <c:v>2.9999999999999805E-2</c:v>
                </c:pt>
                <c:pt idx="676">
                  <c:v>-0.18999999999999995</c:v>
                </c:pt>
                <c:pt idx="677">
                  <c:v>-9.9999999999997868E-3</c:v>
                </c:pt>
                <c:pt idx="678">
                  <c:v>9.9999999999997868E-3</c:v>
                </c:pt>
                <c:pt idx="679">
                  <c:v>0.18999999999999995</c:v>
                </c:pt>
                <c:pt idx="680">
                  <c:v>0.14000000000000012</c:v>
                </c:pt>
                <c:pt idx="681">
                  <c:v>-4.0000000000000036E-2</c:v>
                </c:pt>
                <c:pt idx="682">
                  <c:v>4.0000000000000036E-2</c:v>
                </c:pt>
                <c:pt idx="683">
                  <c:v>0.12000000000000011</c:v>
                </c:pt>
                <c:pt idx="684">
                  <c:v>-0.43000000000000016</c:v>
                </c:pt>
                <c:pt idx="685">
                  <c:v>-0.21999999999999975</c:v>
                </c:pt>
                <c:pt idx="686">
                  <c:v>-0.19000000000000039</c:v>
                </c:pt>
                <c:pt idx="687">
                  <c:v>-0.30999999999999961</c:v>
                </c:pt>
                <c:pt idx="688">
                  <c:v>-5.0000000000000266E-2</c:v>
                </c:pt>
                <c:pt idx="689">
                  <c:v>-0.10999999999999988</c:v>
                </c:pt>
                <c:pt idx="690">
                  <c:v>0.21999999999999975</c:v>
                </c:pt>
                <c:pt idx="691">
                  <c:v>0.53000000000000025</c:v>
                </c:pt>
                <c:pt idx="692">
                  <c:v>0.10000000000000009</c:v>
                </c:pt>
                <c:pt idx="693">
                  <c:v>0.18999999999999995</c:v>
                </c:pt>
                <c:pt idx="694">
                  <c:v>-0.16999999999999993</c:v>
                </c:pt>
                <c:pt idx="695">
                  <c:v>4.9999999999999822E-2</c:v>
                </c:pt>
              </c:numCache>
            </c:numRef>
          </c:val>
        </c:ser>
        <c:marker val="1"/>
        <c:axId val="137651712"/>
        <c:axId val="137653632"/>
      </c:lineChart>
      <c:dateAx>
        <c:axId val="137651712"/>
        <c:scaling>
          <c:orientation val="minMax"/>
        </c:scaling>
        <c:delete val="1"/>
        <c:axPos val="b"/>
        <c:numFmt formatCode="[$-409]mmm\-yy;@" sourceLinked="1"/>
        <c:tickLblPos val="none"/>
        <c:crossAx val="137653632"/>
        <c:crosses val="autoZero"/>
        <c:auto val="1"/>
        <c:lblOffset val="100"/>
      </c:dateAx>
      <c:valAx>
        <c:axId val="137653632"/>
        <c:scaling>
          <c:orientation val="minMax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7651712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9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Normalized absolute monthly change in 10 year risk free rate</a:t>
            </a:r>
          </a:p>
        </c:rich>
      </c:tx>
      <c:layout>
        <c:manualLayout>
          <c:xMode val="edge"/>
          <c:yMode val="edge"/>
          <c:x val="0.30871881014873148"/>
          <c:y val="1.9633575214862867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5.8888888888888893E-2"/>
          <c:y val="0.10294117647058826"/>
          <c:w val="0.91888888888888909"/>
          <c:h val="0.75816993464052318"/>
        </c:manualLayout>
      </c:layout>
      <c:lineChart>
        <c:grouping val="standard"/>
        <c:ser>
          <c:idx val="0"/>
          <c:order val="0"/>
          <c:tx>
            <c:v> 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'hist. data'!$A$17:$A$712</c:f>
              <c:numCache>
                <c:formatCode>[$-409]mmm\-yy;@</c:formatCode>
                <c:ptCount val="696"/>
                <c:pt idx="0">
                  <c:v>19498</c:v>
                </c:pt>
                <c:pt idx="1">
                  <c:v>19529</c:v>
                </c:pt>
                <c:pt idx="2">
                  <c:v>19559</c:v>
                </c:pt>
                <c:pt idx="3">
                  <c:v>19590</c:v>
                </c:pt>
                <c:pt idx="4">
                  <c:v>19621</c:v>
                </c:pt>
                <c:pt idx="5">
                  <c:v>19651</c:v>
                </c:pt>
                <c:pt idx="6">
                  <c:v>19682</c:v>
                </c:pt>
                <c:pt idx="7">
                  <c:v>19712</c:v>
                </c:pt>
                <c:pt idx="8">
                  <c:v>19743</c:v>
                </c:pt>
                <c:pt idx="9">
                  <c:v>19774</c:v>
                </c:pt>
                <c:pt idx="10">
                  <c:v>19802</c:v>
                </c:pt>
                <c:pt idx="11">
                  <c:v>19833</c:v>
                </c:pt>
                <c:pt idx="12">
                  <c:v>19863</c:v>
                </c:pt>
                <c:pt idx="13">
                  <c:v>19894</c:v>
                </c:pt>
                <c:pt idx="14">
                  <c:v>19924</c:v>
                </c:pt>
                <c:pt idx="15">
                  <c:v>19955</c:v>
                </c:pt>
                <c:pt idx="16">
                  <c:v>19986</c:v>
                </c:pt>
                <c:pt idx="17">
                  <c:v>20016</c:v>
                </c:pt>
                <c:pt idx="18">
                  <c:v>20047</c:v>
                </c:pt>
                <c:pt idx="19">
                  <c:v>20077</c:v>
                </c:pt>
                <c:pt idx="20">
                  <c:v>20108</c:v>
                </c:pt>
                <c:pt idx="21">
                  <c:v>20139</c:v>
                </c:pt>
                <c:pt idx="22">
                  <c:v>20167</c:v>
                </c:pt>
                <c:pt idx="23">
                  <c:v>20198</c:v>
                </c:pt>
                <c:pt idx="24">
                  <c:v>20228</c:v>
                </c:pt>
                <c:pt idx="25">
                  <c:v>20259</c:v>
                </c:pt>
                <c:pt idx="26">
                  <c:v>20289</c:v>
                </c:pt>
                <c:pt idx="27">
                  <c:v>20320</c:v>
                </c:pt>
                <c:pt idx="28">
                  <c:v>20351</c:v>
                </c:pt>
                <c:pt idx="29">
                  <c:v>20381</c:v>
                </c:pt>
                <c:pt idx="30">
                  <c:v>20412</c:v>
                </c:pt>
                <c:pt idx="31">
                  <c:v>20442</c:v>
                </c:pt>
                <c:pt idx="32">
                  <c:v>20473</c:v>
                </c:pt>
                <c:pt idx="33">
                  <c:v>20504</c:v>
                </c:pt>
                <c:pt idx="34">
                  <c:v>20533</c:v>
                </c:pt>
                <c:pt idx="35">
                  <c:v>20564</c:v>
                </c:pt>
                <c:pt idx="36">
                  <c:v>20594</c:v>
                </c:pt>
                <c:pt idx="37">
                  <c:v>20625</c:v>
                </c:pt>
                <c:pt idx="38">
                  <c:v>20655</c:v>
                </c:pt>
                <c:pt idx="39">
                  <c:v>20686</c:v>
                </c:pt>
                <c:pt idx="40">
                  <c:v>20717</c:v>
                </c:pt>
                <c:pt idx="41">
                  <c:v>20747</c:v>
                </c:pt>
                <c:pt idx="42">
                  <c:v>20778</c:v>
                </c:pt>
                <c:pt idx="43">
                  <c:v>20808</c:v>
                </c:pt>
                <c:pt idx="44">
                  <c:v>20839</c:v>
                </c:pt>
                <c:pt idx="45">
                  <c:v>20870</c:v>
                </c:pt>
                <c:pt idx="46">
                  <c:v>20898</c:v>
                </c:pt>
                <c:pt idx="47">
                  <c:v>20929</c:v>
                </c:pt>
                <c:pt idx="48">
                  <c:v>20959</c:v>
                </c:pt>
                <c:pt idx="49">
                  <c:v>20990</c:v>
                </c:pt>
                <c:pt idx="50">
                  <c:v>21020</c:v>
                </c:pt>
                <c:pt idx="51">
                  <c:v>21051</c:v>
                </c:pt>
                <c:pt idx="52">
                  <c:v>21082</c:v>
                </c:pt>
                <c:pt idx="53">
                  <c:v>21112</c:v>
                </c:pt>
                <c:pt idx="54">
                  <c:v>21143</c:v>
                </c:pt>
                <c:pt idx="55">
                  <c:v>21173</c:v>
                </c:pt>
                <c:pt idx="56">
                  <c:v>21204</c:v>
                </c:pt>
                <c:pt idx="57">
                  <c:v>21235</c:v>
                </c:pt>
                <c:pt idx="58">
                  <c:v>21263</c:v>
                </c:pt>
                <c:pt idx="59">
                  <c:v>21294</c:v>
                </c:pt>
                <c:pt idx="60">
                  <c:v>21324</c:v>
                </c:pt>
                <c:pt idx="61">
                  <c:v>21355</c:v>
                </c:pt>
                <c:pt idx="62">
                  <c:v>21385</c:v>
                </c:pt>
                <c:pt idx="63">
                  <c:v>21416</c:v>
                </c:pt>
                <c:pt idx="64">
                  <c:v>21447</c:v>
                </c:pt>
                <c:pt idx="65">
                  <c:v>21477</c:v>
                </c:pt>
                <c:pt idx="66">
                  <c:v>21508</c:v>
                </c:pt>
                <c:pt idx="67">
                  <c:v>21538</c:v>
                </c:pt>
                <c:pt idx="68">
                  <c:v>21569</c:v>
                </c:pt>
                <c:pt idx="69">
                  <c:v>21600</c:v>
                </c:pt>
                <c:pt idx="70">
                  <c:v>21628</c:v>
                </c:pt>
                <c:pt idx="71">
                  <c:v>21659</c:v>
                </c:pt>
                <c:pt idx="72">
                  <c:v>21689</c:v>
                </c:pt>
                <c:pt idx="73">
                  <c:v>21720</c:v>
                </c:pt>
                <c:pt idx="74">
                  <c:v>21750</c:v>
                </c:pt>
                <c:pt idx="75">
                  <c:v>21781</c:v>
                </c:pt>
                <c:pt idx="76">
                  <c:v>21812</c:v>
                </c:pt>
                <c:pt idx="77">
                  <c:v>21842</c:v>
                </c:pt>
                <c:pt idx="78">
                  <c:v>21873</c:v>
                </c:pt>
                <c:pt idx="79">
                  <c:v>21903</c:v>
                </c:pt>
                <c:pt idx="80">
                  <c:v>21934</c:v>
                </c:pt>
                <c:pt idx="81">
                  <c:v>21965</c:v>
                </c:pt>
                <c:pt idx="82">
                  <c:v>21994</c:v>
                </c:pt>
                <c:pt idx="83">
                  <c:v>22025</c:v>
                </c:pt>
                <c:pt idx="84">
                  <c:v>22055</c:v>
                </c:pt>
                <c:pt idx="85">
                  <c:v>22086</c:v>
                </c:pt>
                <c:pt idx="86">
                  <c:v>22116</c:v>
                </c:pt>
                <c:pt idx="87">
                  <c:v>22147</c:v>
                </c:pt>
                <c:pt idx="88">
                  <c:v>22178</c:v>
                </c:pt>
                <c:pt idx="89">
                  <c:v>22208</c:v>
                </c:pt>
                <c:pt idx="90">
                  <c:v>22239</c:v>
                </c:pt>
                <c:pt idx="91">
                  <c:v>22269</c:v>
                </c:pt>
                <c:pt idx="92">
                  <c:v>22300</c:v>
                </c:pt>
                <c:pt idx="93">
                  <c:v>22331</c:v>
                </c:pt>
                <c:pt idx="94">
                  <c:v>22359</c:v>
                </c:pt>
                <c:pt idx="95">
                  <c:v>22390</c:v>
                </c:pt>
                <c:pt idx="96">
                  <c:v>22420</c:v>
                </c:pt>
                <c:pt idx="97">
                  <c:v>22451</c:v>
                </c:pt>
                <c:pt idx="98">
                  <c:v>22481</c:v>
                </c:pt>
                <c:pt idx="99">
                  <c:v>22512</c:v>
                </c:pt>
                <c:pt idx="100">
                  <c:v>22543</c:v>
                </c:pt>
                <c:pt idx="101">
                  <c:v>22573</c:v>
                </c:pt>
                <c:pt idx="102">
                  <c:v>22604</c:v>
                </c:pt>
                <c:pt idx="103">
                  <c:v>22634</c:v>
                </c:pt>
                <c:pt idx="104">
                  <c:v>22665</c:v>
                </c:pt>
                <c:pt idx="105">
                  <c:v>22696</c:v>
                </c:pt>
                <c:pt idx="106">
                  <c:v>22724</c:v>
                </c:pt>
                <c:pt idx="107">
                  <c:v>22755</c:v>
                </c:pt>
                <c:pt idx="108">
                  <c:v>22785</c:v>
                </c:pt>
                <c:pt idx="109">
                  <c:v>22816</c:v>
                </c:pt>
                <c:pt idx="110">
                  <c:v>22846</c:v>
                </c:pt>
                <c:pt idx="111">
                  <c:v>22877</c:v>
                </c:pt>
                <c:pt idx="112">
                  <c:v>22908</c:v>
                </c:pt>
                <c:pt idx="113">
                  <c:v>22938</c:v>
                </c:pt>
                <c:pt idx="114">
                  <c:v>22969</c:v>
                </c:pt>
                <c:pt idx="115">
                  <c:v>22999</c:v>
                </c:pt>
                <c:pt idx="116">
                  <c:v>23030</c:v>
                </c:pt>
                <c:pt idx="117">
                  <c:v>23061</c:v>
                </c:pt>
                <c:pt idx="118">
                  <c:v>23089</c:v>
                </c:pt>
                <c:pt idx="119">
                  <c:v>23120</c:v>
                </c:pt>
                <c:pt idx="120">
                  <c:v>23150</c:v>
                </c:pt>
                <c:pt idx="121">
                  <c:v>23181</c:v>
                </c:pt>
                <c:pt idx="122">
                  <c:v>23211</c:v>
                </c:pt>
                <c:pt idx="123">
                  <c:v>23242</c:v>
                </c:pt>
                <c:pt idx="124">
                  <c:v>23273</c:v>
                </c:pt>
                <c:pt idx="125">
                  <c:v>23303</c:v>
                </c:pt>
                <c:pt idx="126">
                  <c:v>23334</c:v>
                </c:pt>
                <c:pt idx="127">
                  <c:v>23364</c:v>
                </c:pt>
                <c:pt idx="128">
                  <c:v>23395</c:v>
                </c:pt>
                <c:pt idx="129">
                  <c:v>23426</c:v>
                </c:pt>
                <c:pt idx="130">
                  <c:v>23455</c:v>
                </c:pt>
                <c:pt idx="131">
                  <c:v>23486</c:v>
                </c:pt>
                <c:pt idx="132">
                  <c:v>23516</c:v>
                </c:pt>
                <c:pt idx="133">
                  <c:v>23547</c:v>
                </c:pt>
                <c:pt idx="134">
                  <c:v>23577</c:v>
                </c:pt>
                <c:pt idx="135">
                  <c:v>23608</c:v>
                </c:pt>
                <c:pt idx="136">
                  <c:v>23639</c:v>
                </c:pt>
                <c:pt idx="137">
                  <c:v>23669</c:v>
                </c:pt>
                <c:pt idx="138">
                  <c:v>23700</c:v>
                </c:pt>
                <c:pt idx="139">
                  <c:v>23730</c:v>
                </c:pt>
                <c:pt idx="140">
                  <c:v>23761</c:v>
                </c:pt>
                <c:pt idx="141">
                  <c:v>23792</c:v>
                </c:pt>
                <c:pt idx="142">
                  <c:v>23820</c:v>
                </c:pt>
                <c:pt idx="143">
                  <c:v>23851</c:v>
                </c:pt>
                <c:pt idx="144">
                  <c:v>23881</c:v>
                </c:pt>
                <c:pt idx="145">
                  <c:v>23912</c:v>
                </c:pt>
                <c:pt idx="146">
                  <c:v>23942</c:v>
                </c:pt>
                <c:pt idx="147">
                  <c:v>23973</c:v>
                </c:pt>
                <c:pt idx="148">
                  <c:v>24004</c:v>
                </c:pt>
                <c:pt idx="149">
                  <c:v>24034</c:v>
                </c:pt>
                <c:pt idx="150">
                  <c:v>24065</c:v>
                </c:pt>
                <c:pt idx="151">
                  <c:v>24095</c:v>
                </c:pt>
                <c:pt idx="152">
                  <c:v>24126</c:v>
                </c:pt>
                <c:pt idx="153">
                  <c:v>24157</c:v>
                </c:pt>
                <c:pt idx="154">
                  <c:v>24185</c:v>
                </c:pt>
                <c:pt idx="155">
                  <c:v>24216</c:v>
                </c:pt>
                <c:pt idx="156">
                  <c:v>24246</c:v>
                </c:pt>
                <c:pt idx="157">
                  <c:v>24277</c:v>
                </c:pt>
                <c:pt idx="158">
                  <c:v>24307</c:v>
                </c:pt>
                <c:pt idx="159">
                  <c:v>24338</c:v>
                </c:pt>
                <c:pt idx="160">
                  <c:v>24369</c:v>
                </c:pt>
                <c:pt idx="161">
                  <c:v>24399</c:v>
                </c:pt>
                <c:pt idx="162">
                  <c:v>24430</c:v>
                </c:pt>
                <c:pt idx="163">
                  <c:v>24460</c:v>
                </c:pt>
                <c:pt idx="164">
                  <c:v>24491</c:v>
                </c:pt>
                <c:pt idx="165">
                  <c:v>24522</c:v>
                </c:pt>
                <c:pt idx="166">
                  <c:v>24550</c:v>
                </c:pt>
                <c:pt idx="167">
                  <c:v>24581</c:v>
                </c:pt>
                <c:pt idx="168">
                  <c:v>24611</c:v>
                </c:pt>
                <c:pt idx="169">
                  <c:v>24642</c:v>
                </c:pt>
                <c:pt idx="170">
                  <c:v>24672</c:v>
                </c:pt>
                <c:pt idx="171">
                  <c:v>24703</c:v>
                </c:pt>
                <c:pt idx="172">
                  <c:v>24734</c:v>
                </c:pt>
                <c:pt idx="173">
                  <c:v>24764</c:v>
                </c:pt>
                <c:pt idx="174">
                  <c:v>24795</c:v>
                </c:pt>
                <c:pt idx="175">
                  <c:v>24825</c:v>
                </c:pt>
                <c:pt idx="176">
                  <c:v>24856</c:v>
                </c:pt>
                <c:pt idx="177">
                  <c:v>24887</c:v>
                </c:pt>
                <c:pt idx="178">
                  <c:v>24916</c:v>
                </c:pt>
                <c:pt idx="179">
                  <c:v>24947</c:v>
                </c:pt>
                <c:pt idx="180">
                  <c:v>24977</c:v>
                </c:pt>
                <c:pt idx="181">
                  <c:v>25008</c:v>
                </c:pt>
                <c:pt idx="182">
                  <c:v>25038</c:v>
                </c:pt>
                <c:pt idx="183">
                  <c:v>25069</c:v>
                </c:pt>
                <c:pt idx="184">
                  <c:v>25100</c:v>
                </c:pt>
                <c:pt idx="185">
                  <c:v>25130</c:v>
                </c:pt>
                <c:pt idx="186">
                  <c:v>25161</c:v>
                </c:pt>
                <c:pt idx="187">
                  <c:v>25191</c:v>
                </c:pt>
                <c:pt idx="188">
                  <c:v>25222</c:v>
                </c:pt>
                <c:pt idx="189">
                  <c:v>25253</c:v>
                </c:pt>
                <c:pt idx="190">
                  <c:v>25281</c:v>
                </c:pt>
                <c:pt idx="191">
                  <c:v>25312</c:v>
                </c:pt>
                <c:pt idx="192">
                  <c:v>25342</c:v>
                </c:pt>
                <c:pt idx="193">
                  <c:v>25373</c:v>
                </c:pt>
                <c:pt idx="194">
                  <c:v>25403</c:v>
                </c:pt>
                <c:pt idx="195">
                  <c:v>25434</c:v>
                </c:pt>
                <c:pt idx="196">
                  <c:v>25465</c:v>
                </c:pt>
                <c:pt idx="197">
                  <c:v>25495</c:v>
                </c:pt>
                <c:pt idx="198">
                  <c:v>25526</c:v>
                </c:pt>
                <c:pt idx="199">
                  <c:v>25556</c:v>
                </c:pt>
                <c:pt idx="200">
                  <c:v>25587</c:v>
                </c:pt>
                <c:pt idx="201">
                  <c:v>25618</c:v>
                </c:pt>
                <c:pt idx="202">
                  <c:v>25646</c:v>
                </c:pt>
                <c:pt idx="203">
                  <c:v>25677</c:v>
                </c:pt>
                <c:pt idx="204">
                  <c:v>25707</c:v>
                </c:pt>
                <c:pt idx="205">
                  <c:v>25738</c:v>
                </c:pt>
                <c:pt idx="206">
                  <c:v>25768</c:v>
                </c:pt>
                <c:pt idx="207">
                  <c:v>25799</c:v>
                </c:pt>
                <c:pt idx="208">
                  <c:v>25830</c:v>
                </c:pt>
                <c:pt idx="209">
                  <c:v>25860</c:v>
                </c:pt>
                <c:pt idx="210">
                  <c:v>25891</c:v>
                </c:pt>
                <c:pt idx="211">
                  <c:v>25921</c:v>
                </c:pt>
                <c:pt idx="212">
                  <c:v>25952</c:v>
                </c:pt>
                <c:pt idx="213">
                  <c:v>25983</c:v>
                </c:pt>
                <c:pt idx="214">
                  <c:v>26011</c:v>
                </c:pt>
                <c:pt idx="215">
                  <c:v>26042</c:v>
                </c:pt>
                <c:pt idx="216">
                  <c:v>26072</c:v>
                </c:pt>
                <c:pt idx="217">
                  <c:v>26103</c:v>
                </c:pt>
                <c:pt idx="218">
                  <c:v>26133</c:v>
                </c:pt>
                <c:pt idx="219">
                  <c:v>26164</c:v>
                </c:pt>
                <c:pt idx="220">
                  <c:v>26195</c:v>
                </c:pt>
                <c:pt idx="221">
                  <c:v>26225</c:v>
                </c:pt>
                <c:pt idx="222">
                  <c:v>26256</c:v>
                </c:pt>
                <c:pt idx="223">
                  <c:v>26286</c:v>
                </c:pt>
                <c:pt idx="224">
                  <c:v>26317</c:v>
                </c:pt>
                <c:pt idx="225">
                  <c:v>26348</c:v>
                </c:pt>
                <c:pt idx="226">
                  <c:v>26377</c:v>
                </c:pt>
                <c:pt idx="227">
                  <c:v>26408</c:v>
                </c:pt>
                <c:pt idx="228">
                  <c:v>26438</c:v>
                </c:pt>
                <c:pt idx="229">
                  <c:v>26469</c:v>
                </c:pt>
                <c:pt idx="230">
                  <c:v>26499</c:v>
                </c:pt>
                <c:pt idx="231">
                  <c:v>26530</c:v>
                </c:pt>
                <c:pt idx="232">
                  <c:v>26561</c:v>
                </c:pt>
                <c:pt idx="233">
                  <c:v>26591</c:v>
                </c:pt>
                <c:pt idx="234">
                  <c:v>26622</c:v>
                </c:pt>
                <c:pt idx="235">
                  <c:v>26652</c:v>
                </c:pt>
                <c:pt idx="236">
                  <c:v>26683</c:v>
                </c:pt>
                <c:pt idx="237">
                  <c:v>26714</c:v>
                </c:pt>
                <c:pt idx="238">
                  <c:v>26742</c:v>
                </c:pt>
                <c:pt idx="239">
                  <c:v>26773</c:v>
                </c:pt>
                <c:pt idx="240">
                  <c:v>26803</c:v>
                </c:pt>
                <c:pt idx="241">
                  <c:v>26834</c:v>
                </c:pt>
                <c:pt idx="242">
                  <c:v>26864</c:v>
                </c:pt>
                <c:pt idx="243">
                  <c:v>26895</c:v>
                </c:pt>
                <c:pt idx="244">
                  <c:v>26926</c:v>
                </c:pt>
                <c:pt idx="245">
                  <c:v>26956</c:v>
                </c:pt>
                <c:pt idx="246">
                  <c:v>26987</c:v>
                </c:pt>
                <c:pt idx="247">
                  <c:v>27017</c:v>
                </c:pt>
                <c:pt idx="248">
                  <c:v>27048</c:v>
                </c:pt>
                <c:pt idx="249">
                  <c:v>27079</c:v>
                </c:pt>
                <c:pt idx="250">
                  <c:v>27107</c:v>
                </c:pt>
                <c:pt idx="251">
                  <c:v>27138</c:v>
                </c:pt>
                <c:pt idx="252">
                  <c:v>27168</c:v>
                </c:pt>
                <c:pt idx="253">
                  <c:v>27199</c:v>
                </c:pt>
                <c:pt idx="254">
                  <c:v>27229</c:v>
                </c:pt>
                <c:pt idx="255">
                  <c:v>27260</c:v>
                </c:pt>
                <c:pt idx="256">
                  <c:v>27291</c:v>
                </c:pt>
                <c:pt idx="257">
                  <c:v>27321</c:v>
                </c:pt>
                <c:pt idx="258">
                  <c:v>27352</c:v>
                </c:pt>
                <c:pt idx="259">
                  <c:v>27382</c:v>
                </c:pt>
                <c:pt idx="260">
                  <c:v>27413</c:v>
                </c:pt>
                <c:pt idx="261">
                  <c:v>27444</c:v>
                </c:pt>
                <c:pt idx="262">
                  <c:v>27472</c:v>
                </c:pt>
                <c:pt idx="263">
                  <c:v>27503</c:v>
                </c:pt>
                <c:pt idx="264">
                  <c:v>27533</c:v>
                </c:pt>
                <c:pt idx="265">
                  <c:v>27564</c:v>
                </c:pt>
                <c:pt idx="266">
                  <c:v>27594</c:v>
                </c:pt>
                <c:pt idx="267">
                  <c:v>27625</c:v>
                </c:pt>
                <c:pt idx="268">
                  <c:v>27656</c:v>
                </c:pt>
                <c:pt idx="269">
                  <c:v>27686</c:v>
                </c:pt>
                <c:pt idx="270">
                  <c:v>27717</c:v>
                </c:pt>
                <c:pt idx="271">
                  <c:v>27747</c:v>
                </c:pt>
                <c:pt idx="272">
                  <c:v>27778</c:v>
                </c:pt>
                <c:pt idx="273">
                  <c:v>27809</c:v>
                </c:pt>
                <c:pt idx="274">
                  <c:v>27838</c:v>
                </c:pt>
                <c:pt idx="275">
                  <c:v>27869</c:v>
                </c:pt>
                <c:pt idx="276">
                  <c:v>27899</c:v>
                </c:pt>
                <c:pt idx="277">
                  <c:v>27930</c:v>
                </c:pt>
                <c:pt idx="278">
                  <c:v>27960</c:v>
                </c:pt>
                <c:pt idx="279">
                  <c:v>27991</c:v>
                </c:pt>
                <c:pt idx="280">
                  <c:v>28022</c:v>
                </c:pt>
                <c:pt idx="281">
                  <c:v>28052</c:v>
                </c:pt>
                <c:pt idx="282">
                  <c:v>28083</c:v>
                </c:pt>
                <c:pt idx="283">
                  <c:v>28113</c:v>
                </c:pt>
                <c:pt idx="284">
                  <c:v>28144</c:v>
                </c:pt>
                <c:pt idx="285">
                  <c:v>28175</c:v>
                </c:pt>
                <c:pt idx="286">
                  <c:v>28203</c:v>
                </c:pt>
                <c:pt idx="287">
                  <c:v>28234</c:v>
                </c:pt>
                <c:pt idx="288">
                  <c:v>28264</c:v>
                </c:pt>
                <c:pt idx="289">
                  <c:v>28295</c:v>
                </c:pt>
                <c:pt idx="290">
                  <c:v>28325</c:v>
                </c:pt>
                <c:pt idx="291">
                  <c:v>28356</c:v>
                </c:pt>
                <c:pt idx="292">
                  <c:v>28387</c:v>
                </c:pt>
                <c:pt idx="293">
                  <c:v>28417</c:v>
                </c:pt>
                <c:pt idx="294">
                  <c:v>28448</c:v>
                </c:pt>
                <c:pt idx="295">
                  <c:v>28478</c:v>
                </c:pt>
                <c:pt idx="296">
                  <c:v>28509</c:v>
                </c:pt>
                <c:pt idx="297">
                  <c:v>28540</c:v>
                </c:pt>
                <c:pt idx="298">
                  <c:v>28568</c:v>
                </c:pt>
                <c:pt idx="299">
                  <c:v>28599</c:v>
                </c:pt>
                <c:pt idx="300">
                  <c:v>28629</c:v>
                </c:pt>
                <c:pt idx="301">
                  <c:v>28660</c:v>
                </c:pt>
                <c:pt idx="302">
                  <c:v>28690</c:v>
                </c:pt>
                <c:pt idx="303">
                  <c:v>28721</c:v>
                </c:pt>
                <c:pt idx="304">
                  <c:v>28752</c:v>
                </c:pt>
                <c:pt idx="305">
                  <c:v>28782</c:v>
                </c:pt>
                <c:pt idx="306">
                  <c:v>28813</c:v>
                </c:pt>
                <c:pt idx="307">
                  <c:v>28843</c:v>
                </c:pt>
                <c:pt idx="308">
                  <c:v>28874</c:v>
                </c:pt>
                <c:pt idx="309">
                  <c:v>28905</c:v>
                </c:pt>
                <c:pt idx="310">
                  <c:v>28933</c:v>
                </c:pt>
                <c:pt idx="311">
                  <c:v>28964</c:v>
                </c:pt>
                <c:pt idx="312">
                  <c:v>28994</c:v>
                </c:pt>
                <c:pt idx="313">
                  <c:v>29025</c:v>
                </c:pt>
                <c:pt idx="314">
                  <c:v>29055</c:v>
                </c:pt>
                <c:pt idx="315">
                  <c:v>29086</c:v>
                </c:pt>
                <c:pt idx="316">
                  <c:v>29117</c:v>
                </c:pt>
                <c:pt idx="317">
                  <c:v>29147</c:v>
                </c:pt>
                <c:pt idx="318">
                  <c:v>29178</c:v>
                </c:pt>
                <c:pt idx="319">
                  <c:v>29208</c:v>
                </c:pt>
                <c:pt idx="320">
                  <c:v>29239</c:v>
                </c:pt>
                <c:pt idx="321">
                  <c:v>29270</c:v>
                </c:pt>
                <c:pt idx="322">
                  <c:v>29299</c:v>
                </c:pt>
                <c:pt idx="323">
                  <c:v>29330</c:v>
                </c:pt>
                <c:pt idx="324">
                  <c:v>29360</c:v>
                </c:pt>
                <c:pt idx="325">
                  <c:v>29391</c:v>
                </c:pt>
                <c:pt idx="326">
                  <c:v>29421</c:v>
                </c:pt>
                <c:pt idx="327">
                  <c:v>29452</c:v>
                </c:pt>
                <c:pt idx="328">
                  <c:v>29483</c:v>
                </c:pt>
                <c:pt idx="329">
                  <c:v>29513</c:v>
                </c:pt>
                <c:pt idx="330">
                  <c:v>29544</c:v>
                </c:pt>
                <c:pt idx="331">
                  <c:v>29574</c:v>
                </c:pt>
                <c:pt idx="332">
                  <c:v>29605</c:v>
                </c:pt>
                <c:pt idx="333">
                  <c:v>29636</c:v>
                </c:pt>
                <c:pt idx="334">
                  <c:v>29664</c:v>
                </c:pt>
                <c:pt idx="335">
                  <c:v>29695</c:v>
                </c:pt>
                <c:pt idx="336">
                  <c:v>29725</c:v>
                </c:pt>
                <c:pt idx="337">
                  <c:v>29756</c:v>
                </c:pt>
                <c:pt idx="338">
                  <c:v>29786</c:v>
                </c:pt>
                <c:pt idx="339">
                  <c:v>29817</c:v>
                </c:pt>
                <c:pt idx="340">
                  <c:v>29848</c:v>
                </c:pt>
                <c:pt idx="341">
                  <c:v>29878</c:v>
                </c:pt>
                <c:pt idx="342">
                  <c:v>29909</c:v>
                </c:pt>
                <c:pt idx="343">
                  <c:v>29939</c:v>
                </c:pt>
                <c:pt idx="344">
                  <c:v>29970</c:v>
                </c:pt>
                <c:pt idx="345">
                  <c:v>30001</c:v>
                </c:pt>
                <c:pt idx="346">
                  <c:v>30029</c:v>
                </c:pt>
                <c:pt idx="347">
                  <c:v>30060</c:v>
                </c:pt>
                <c:pt idx="348">
                  <c:v>30090</c:v>
                </c:pt>
                <c:pt idx="349">
                  <c:v>30121</c:v>
                </c:pt>
                <c:pt idx="350">
                  <c:v>30151</c:v>
                </c:pt>
                <c:pt idx="351">
                  <c:v>30182</c:v>
                </c:pt>
                <c:pt idx="352">
                  <c:v>30213</c:v>
                </c:pt>
                <c:pt idx="353">
                  <c:v>30243</c:v>
                </c:pt>
                <c:pt idx="354">
                  <c:v>30274</c:v>
                </c:pt>
                <c:pt idx="355">
                  <c:v>30304</c:v>
                </c:pt>
                <c:pt idx="356">
                  <c:v>30335</c:v>
                </c:pt>
                <c:pt idx="357">
                  <c:v>30366</c:v>
                </c:pt>
                <c:pt idx="358">
                  <c:v>30394</c:v>
                </c:pt>
                <c:pt idx="359">
                  <c:v>30425</c:v>
                </c:pt>
                <c:pt idx="360">
                  <c:v>30455</c:v>
                </c:pt>
                <c:pt idx="361">
                  <c:v>30486</c:v>
                </c:pt>
                <c:pt idx="362">
                  <c:v>30516</c:v>
                </c:pt>
                <c:pt idx="363">
                  <c:v>30547</c:v>
                </c:pt>
                <c:pt idx="364">
                  <c:v>30578</c:v>
                </c:pt>
                <c:pt idx="365">
                  <c:v>30608</c:v>
                </c:pt>
                <c:pt idx="366">
                  <c:v>30639</c:v>
                </c:pt>
                <c:pt idx="367">
                  <c:v>30669</c:v>
                </c:pt>
                <c:pt idx="368">
                  <c:v>30700</c:v>
                </c:pt>
                <c:pt idx="369">
                  <c:v>30731</c:v>
                </c:pt>
                <c:pt idx="370">
                  <c:v>30760</c:v>
                </c:pt>
                <c:pt idx="371">
                  <c:v>30791</c:v>
                </c:pt>
                <c:pt idx="372">
                  <c:v>30821</c:v>
                </c:pt>
                <c:pt idx="373">
                  <c:v>30852</c:v>
                </c:pt>
                <c:pt idx="374">
                  <c:v>30882</c:v>
                </c:pt>
                <c:pt idx="375">
                  <c:v>30913</c:v>
                </c:pt>
                <c:pt idx="376">
                  <c:v>30944</c:v>
                </c:pt>
                <c:pt idx="377">
                  <c:v>30974</c:v>
                </c:pt>
                <c:pt idx="378">
                  <c:v>31005</c:v>
                </c:pt>
                <c:pt idx="379">
                  <c:v>31035</c:v>
                </c:pt>
                <c:pt idx="380">
                  <c:v>31066</c:v>
                </c:pt>
                <c:pt idx="381">
                  <c:v>31097</c:v>
                </c:pt>
                <c:pt idx="382">
                  <c:v>31125</c:v>
                </c:pt>
                <c:pt idx="383">
                  <c:v>31156</c:v>
                </c:pt>
                <c:pt idx="384">
                  <c:v>31186</c:v>
                </c:pt>
                <c:pt idx="385">
                  <c:v>31217</c:v>
                </c:pt>
                <c:pt idx="386">
                  <c:v>31247</c:v>
                </c:pt>
                <c:pt idx="387">
                  <c:v>31278</c:v>
                </c:pt>
                <c:pt idx="388">
                  <c:v>31309</c:v>
                </c:pt>
                <c:pt idx="389">
                  <c:v>31339</c:v>
                </c:pt>
                <c:pt idx="390">
                  <c:v>31370</c:v>
                </c:pt>
                <c:pt idx="391">
                  <c:v>31400</c:v>
                </c:pt>
                <c:pt idx="392">
                  <c:v>31431</c:v>
                </c:pt>
                <c:pt idx="393">
                  <c:v>31462</c:v>
                </c:pt>
                <c:pt idx="394">
                  <c:v>31490</c:v>
                </c:pt>
                <c:pt idx="395">
                  <c:v>31521</c:v>
                </c:pt>
                <c:pt idx="396">
                  <c:v>31551</c:v>
                </c:pt>
                <c:pt idx="397">
                  <c:v>31582</c:v>
                </c:pt>
                <c:pt idx="398">
                  <c:v>31612</c:v>
                </c:pt>
                <c:pt idx="399">
                  <c:v>31643</c:v>
                </c:pt>
                <c:pt idx="400">
                  <c:v>31674</c:v>
                </c:pt>
                <c:pt idx="401">
                  <c:v>31704</c:v>
                </c:pt>
                <c:pt idx="402">
                  <c:v>31735</c:v>
                </c:pt>
                <c:pt idx="403">
                  <c:v>31765</c:v>
                </c:pt>
                <c:pt idx="404">
                  <c:v>31796</c:v>
                </c:pt>
                <c:pt idx="405">
                  <c:v>31827</c:v>
                </c:pt>
                <c:pt idx="406">
                  <c:v>31855</c:v>
                </c:pt>
                <c:pt idx="407">
                  <c:v>31886</c:v>
                </c:pt>
                <c:pt idx="408">
                  <c:v>31916</c:v>
                </c:pt>
                <c:pt idx="409">
                  <c:v>31947</c:v>
                </c:pt>
                <c:pt idx="410">
                  <c:v>31977</c:v>
                </c:pt>
                <c:pt idx="411">
                  <c:v>32008</c:v>
                </c:pt>
                <c:pt idx="412">
                  <c:v>32039</c:v>
                </c:pt>
                <c:pt idx="413">
                  <c:v>32069</c:v>
                </c:pt>
                <c:pt idx="414">
                  <c:v>32100</c:v>
                </c:pt>
                <c:pt idx="415">
                  <c:v>32130</c:v>
                </c:pt>
                <c:pt idx="416">
                  <c:v>32161</c:v>
                </c:pt>
                <c:pt idx="417">
                  <c:v>32192</c:v>
                </c:pt>
                <c:pt idx="418">
                  <c:v>32221</c:v>
                </c:pt>
                <c:pt idx="419">
                  <c:v>32252</c:v>
                </c:pt>
                <c:pt idx="420">
                  <c:v>32282</c:v>
                </c:pt>
                <c:pt idx="421">
                  <c:v>32313</c:v>
                </c:pt>
                <c:pt idx="422">
                  <c:v>32343</c:v>
                </c:pt>
                <c:pt idx="423">
                  <c:v>32374</c:v>
                </c:pt>
                <c:pt idx="424">
                  <c:v>32405</c:v>
                </c:pt>
                <c:pt idx="425">
                  <c:v>32435</c:v>
                </c:pt>
                <c:pt idx="426">
                  <c:v>32466</c:v>
                </c:pt>
                <c:pt idx="427">
                  <c:v>32496</c:v>
                </c:pt>
                <c:pt idx="428">
                  <c:v>32527</c:v>
                </c:pt>
                <c:pt idx="429">
                  <c:v>32558</c:v>
                </c:pt>
                <c:pt idx="430">
                  <c:v>32586</c:v>
                </c:pt>
                <c:pt idx="431">
                  <c:v>32617</c:v>
                </c:pt>
                <c:pt idx="432">
                  <c:v>32647</c:v>
                </c:pt>
                <c:pt idx="433">
                  <c:v>32678</c:v>
                </c:pt>
                <c:pt idx="434">
                  <c:v>32708</c:v>
                </c:pt>
                <c:pt idx="435">
                  <c:v>32739</c:v>
                </c:pt>
                <c:pt idx="436">
                  <c:v>32770</c:v>
                </c:pt>
                <c:pt idx="437">
                  <c:v>32800</c:v>
                </c:pt>
                <c:pt idx="438">
                  <c:v>32831</c:v>
                </c:pt>
                <c:pt idx="439">
                  <c:v>32861</c:v>
                </c:pt>
                <c:pt idx="440">
                  <c:v>32892</c:v>
                </c:pt>
                <c:pt idx="441">
                  <c:v>32923</c:v>
                </c:pt>
                <c:pt idx="442">
                  <c:v>32951</c:v>
                </c:pt>
                <c:pt idx="443">
                  <c:v>32982</c:v>
                </c:pt>
                <c:pt idx="444">
                  <c:v>33012</c:v>
                </c:pt>
                <c:pt idx="445">
                  <c:v>33043</c:v>
                </c:pt>
                <c:pt idx="446">
                  <c:v>33073</c:v>
                </c:pt>
                <c:pt idx="447">
                  <c:v>33104</c:v>
                </c:pt>
                <c:pt idx="448">
                  <c:v>33135</c:v>
                </c:pt>
                <c:pt idx="449">
                  <c:v>33165</c:v>
                </c:pt>
                <c:pt idx="450">
                  <c:v>33196</c:v>
                </c:pt>
                <c:pt idx="451">
                  <c:v>33226</c:v>
                </c:pt>
                <c:pt idx="452">
                  <c:v>33257</c:v>
                </c:pt>
                <c:pt idx="453">
                  <c:v>33288</c:v>
                </c:pt>
                <c:pt idx="454">
                  <c:v>33316</c:v>
                </c:pt>
                <c:pt idx="455">
                  <c:v>33347</c:v>
                </c:pt>
                <c:pt idx="456">
                  <c:v>33377</c:v>
                </c:pt>
                <c:pt idx="457">
                  <c:v>33408</c:v>
                </c:pt>
                <c:pt idx="458">
                  <c:v>33438</c:v>
                </c:pt>
                <c:pt idx="459">
                  <c:v>33469</c:v>
                </c:pt>
                <c:pt idx="460">
                  <c:v>33500</c:v>
                </c:pt>
                <c:pt idx="461">
                  <c:v>33530</c:v>
                </c:pt>
                <c:pt idx="462">
                  <c:v>33561</c:v>
                </c:pt>
                <c:pt idx="463">
                  <c:v>33591</c:v>
                </c:pt>
                <c:pt idx="464">
                  <c:v>33622</c:v>
                </c:pt>
                <c:pt idx="465">
                  <c:v>33653</c:v>
                </c:pt>
                <c:pt idx="466">
                  <c:v>33682</c:v>
                </c:pt>
                <c:pt idx="467">
                  <c:v>33713</c:v>
                </c:pt>
                <c:pt idx="468">
                  <c:v>33743</c:v>
                </c:pt>
                <c:pt idx="469">
                  <c:v>33774</c:v>
                </c:pt>
                <c:pt idx="470">
                  <c:v>33804</c:v>
                </c:pt>
                <c:pt idx="471">
                  <c:v>33835</c:v>
                </c:pt>
                <c:pt idx="472">
                  <c:v>33866</c:v>
                </c:pt>
                <c:pt idx="473">
                  <c:v>33896</c:v>
                </c:pt>
                <c:pt idx="474">
                  <c:v>33927</c:v>
                </c:pt>
                <c:pt idx="475">
                  <c:v>33957</c:v>
                </c:pt>
                <c:pt idx="476">
                  <c:v>33988</c:v>
                </c:pt>
                <c:pt idx="477">
                  <c:v>34019</c:v>
                </c:pt>
                <c:pt idx="478">
                  <c:v>34047</c:v>
                </c:pt>
                <c:pt idx="479">
                  <c:v>34078</c:v>
                </c:pt>
                <c:pt idx="480">
                  <c:v>34108</c:v>
                </c:pt>
                <c:pt idx="481">
                  <c:v>34139</c:v>
                </c:pt>
                <c:pt idx="482">
                  <c:v>34169</c:v>
                </c:pt>
                <c:pt idx="483">
                  <c:v>34200</c:v>
                </c:pt>
                <c:pt idx="484">
                  <c:v>34231</c:v>
                </c:pt>
                <c:pt idx="485">
                  <c:v>34261</c:v>
                </c:pt>
                <c:pt idx="486">
                  <c:v>34292</c:v>
                </c:pt>
                <c:pt idx="487">
                  <c:v>34322</c:v>
                </c:pt>
                <c:pt idx="488">
                  <c:v>34353</c:v>
                </c:pt>
                <c:pt idx="489">
                  <c:v>34384</c:v>
                </c:pt>
                <c:pt idx="490">
                  <c:v>34412</c:v>
                </c:pt>
                <c:pt idx="491">
                  <c:v>34443</c:v>
                </c:pt>
                <c:pt idx="492">
                  <c:v>34473</c:v>
                </c:pt>
                <c:pt idx="493">
                  <c:v>34504</c:v>
                </c:pt>
                <c:pt idx="494">
                  <c:v>34534</c:v>
                </c:pt>
                <c:pt idx="495">
                  <c:v>34565</c:v>
                </c:pt>
                <c:pt idx="496">
                  <c:v>34596</c:v>
                </c:pt>
                <c:pt idx="497">
                  <c:v>34626</c:v>
                </c:pt>
                <c:pt idx="498">
                  <c:v>34657</c:v>
                </c:pt>
                <c:pt idx="499">
                  <c:v>34687</c:v>
                </c:pt>
                <c:pt idx="500">
                  <c:v>34718</c:v>
                </c:pt>
                <c:pt idx="501">
                  <c:v>34749</c:v>
                </c:pt>
                <c:pt idx="502">
                  <c:v>34777</c:v>
                </c:pt>
                <c:pt idx="503">
                  <c:v>34808</c:v>
                </c:pt>
                <c:pt idx="504">
                  <c:v>34838</c:v>
                </c:pt>
                <c:pt idx="505">
                  <c:v>34869</c:v>
                </c:pt>
                <c:pt idx="506">
                  <c:v>34899</c:v>
                </c:pt>
                <c:pt idx="507">
                  <c:v>34930</c:v>
                </c:pt>
                <c:pt idx="508">
                  <c:v>34961</c:v>
                </c:pt>
                <c:pt idx="509">
                  <c:v>34991</c:v>
                </c:pt>
                <c:pt idx="510">
                  <c:v>35022</c:v>
                </c:pt>
                <c:pt idx="511">
                  <c:v>35052</c:v>
                </c:pt>
                <c:pt idx="512">
                  <c:v>35083</c:v>
                </c:pt>
                <c:pt idx="513">
                  <c:v>35114</c:v>
                </c:pt>
                <c:pt idx="514">
                  <c:v>35143</c:v>
                </c:pt>
                <c:pt idx="515">
                  <c:v>35174</c:v>
                </c:pt>
                <c:pt idx="516">
                  <c:v>35204</c:v>
                </c:pt>
                <c:pt idx="517">
                  <c:v>35235</c:v>
                </c:pt>
                <c:pt idx="518">
                  <c:v>35265</c:v>
                </c:pt>
                <c:pt idx="519">
                  <c:v>35296</c:v>
                </c:pt>
                <c:pt idx="520">
                  <c:v>35327</c:v>
                </c:pt>
                <c:pt idx="521">
                  <c:v>35357</c:v>
                </c:pt>
                <c:pt idx="522">
                  <c:v>35388</c:v>
                </c:pt>
                <c:pt idx="523">
                  <c:v>35418</c:v>
                </c:pt>
                <c:pt idx="524">
                  <c:v>35449</c:v>
                </c:pt>
                <c:pt idx="525">
                  <c:v>35480</c:v>
                </c:pt>
                <c:pt idx="526">
                  <c:v>35508</c:v>
                </c:pt>
                <c:pt idx="527">
                  <c:v>35539</c:v>
                </c:pt>
                <c:pt idx="528">
                  <c:v>35569</c:v>
                </c:pt>
                <c:pt idx="529">
                  <c:v>35600</c:v>
                </c:pt>
                <c:pt idx="530">
                  <c:v>35630</c:v>
                </c:pt>
                <c:pt idx="531">
                  <c:v>35661</c:v>
                </c:pt>
                <c:pt idx="532">
                  <c:v>35692</c:v>
                </c:pt>
                <c:pt idx="533">
                  <c:v>35722</c:v>
                </c:pt>
                <c:pt idx="534">
                  <c:v>35753</c:v>
                </c:pt>
                <c:pt idx="535">
                  <c:v>35783</c:v>
                </c:pt>
                <c:pt idx="536">
                  <c:v>35814</c:v>
                </c:pt>
                <c:pt idx="537">
                  <c:v>35845</c:v>
                </c:pt>
                <c:pt idx="538">
                  <c:v>35873</c:v>
                </c:pt>
                <c:pt idx="539">
                  <c:v>35904</c:v>
                </c:pt>
                <c:pt idx="540">
                  <c:v>35934</c:v>
                </c:pt>
                <c:pt idx="541">
                  <c:v>35965</c:v>
                </c:pt>
                <c:pt idx="542">
                  <c:v>35995</c:v>
                </c:pt>
                <c:pt idx="543">
                  <c:v>36026</c:v>
                </c:pt>
                <c:pt idx="544">
                  <c:v>36057</c:v>
                </c:pt>
                <c:pt idx="545">
                  <c:v>36087</c:v>
                </c:pt>
                <c:pt idx="546">
                  <c:v>36118</c:v>
                </c:pt>
                <c:pt idx="547">
                  <c:v>36148</c:v>
                </c:pt>
                <c:pt idx="548">
                  <c:v>36179</c:v>
                </c:pt>
                <c:pt idx="549">
                  <c:v>36210</c:v>
                </c:pt>
                <c:pt idx="550">
                  <c:v>36238</c:v>
                </c:pt>
                <c:pt idx="551">
                  <c:v>36269</c:v>
                </c:pt>
                <c:pt idx="552">
                  <c:v>36299</c:v>
                </c:pt>
                <c:pt idx="553">
                  <c:v>36330</c:v>
                </c:pt>
                <c:pt idx="554">
                  <c:v>36360</c:v>
                </c:pt>
                <c:pt idx="555">
                  <c:v>36391</c:v>
                </c:pt>
                <c:pt idx="556">
                  <c:v>36422</c:v>
                </c:pt>
                <c:pt idx="557">
                  <c:v>36452</c:v>
                </c:pt>
                <c:pt idx="558">
                  <c:v>36483</c:v>
                </c:pt>
                <c:pt idx="559">
                  <c:v>36513</c:v>
                </c:pt>
                <c:pt idx="560">
                  <c:v>36545</c:v>
                </c:pt>
                <c:pt idx="561">
                  <c:v>36576</c:v>
                </c:pt>
                <c:pt idx="562">
                  <c:v>36605</c:v>
                </c:pt>
                <c:pt idx="563">
                  <c:v>36636</c:v>
                </c:pt>
                <c:pt idx="564">
                  <c:v>36666</c:v>
                </c:pt>
                <c:pt idx="565">
                  <c:v>36697</c:v>
                </c:pt>
                <c:pt idx="566">
                  <c:v>36727</c:v>
                </c:pt>
                <c:pt idx="567">
                  <c:v>36758</c:v>
                </c:pt>
                <c:pt idx="568">
                  <c:v>36789</c:v>
                </c:pt>
                <c:pt idx="569">
                  <c:v>36819</c:v>
                </c:pt>
                <c:pt idx="570">
                  <c:v>36850</c:v>
                </c:pt>
                <c:pt idx="571">
                  <c:v>36880</c:v>
                </c:pt>
                <c:pt idx="572">
                  <c:v>36911</c:v>
                </c:pt>
                <c:pt idx="573">
                  <c:v>36942</c:v>
                </c:pt>
                <c:pt idx="574">
                  <c:v>36970</c:v>
                </c:pt>
                <c:pt idx="575">
                  <c:v>37001</c:v>
                </c:pt>
                <c:pt idx="576">
                  <c:v>37031</c:v>
                </c:pt>
                <c:pt idx="577">
                  <c:v>37062</c:v>
                </c:pt>
                <c:pt idx="578">
                  <c:v>37092</c:v>
                </c:pt>
                <c:pt idx="579">
                  <c:v>37123</c:v>
                </c:pt>
                <c:pt idx="580">
                  <c:v>37154</c:v>
                </c:pt>
                <c:pt idx="581">
                  <c:v>37184</c:v>
                </c:pt>
                <c:pt idx="582">
                  <c:v>37215</c:v>
                </c:pt>
                <c:pt idx="583">
                  <c:v>37245</c:v>
                </c:pt>
                <c:pt idx="584">
                  <c:v>37276</c:v>
                </c:pt>
                <c:pt idx="585">
                  <c:v>37307</c:v>
                </c:pt>
                <c:pt idx="586">
                  <c:v>37335</c:v>
                </c:pt>
                <c:pt idx="587">
                  <c:v>37366</c:v>
                </c:pt>
                <c:pt idx="588">
                  <c:v>37396</c:v>
                </c:pt>
                <c:pt idx="589">
                  <c:v>37427</c:v>
                </c:pt>
                <c:pt idx="590">
                  <c:v>37457</c:v>
                </c:pt>
                <c:pt idx="591">
                  <c:v>37488</c:v>
                </c:pt>
                <c:pt idx="592">
                  <c:v>37519</c:v>
                </c:pt>
                <c:pt idx="593">
                  <c:v>37549</c:v>
                </c:pt>
                <c:pt idx="594">
                  <c:v>37580</c:v>
                </c:pt>
                <c:pt idx="595">
                  <c:v>37610</c:v>
                </c:pt>
                <c:pt idx="596">
                  <c:v>37641</c:v>
                </c:pt>
                <c:pt idx="597">
                  <c:v>37672</c:v>
                </c:pt>
                <c:pt idx="598">
                  <c:v>37700</c:v>
                </c:pt>
                <c:pt idx="599">
                  <c:v>37731</c:v>
                </c:pt>
                <c:pt idx="600">
                  <c:v>37761</c:v>
                </c:pt>
                <c:pt idx="601">
                  <c:v>37792</c:v>
                </c:pt>
                <c:pt idx="602">
                  <c:v>37822</c:v>
                </c:pt>
                <c:pt idx="603">
                  <c:v>37853</c:v>
                </c:pt>
                <c:pt idx="604">
                  <c:v>37884</c:v>
                </c:pt>
                <c:pt idx="605">
                  <c:v>37914</c:v>
                </c:pt>
                <c:pt idx="606">
                  <c:v>37945</c:v>
                </c:pt>
                <c:pt idx="607">
                  <c:v>37975</c:v>
                </c:pt>
                <c:pt idx="608">
                  <c:v>38006</c:v>
                </c:pt>
                <c:pt idx="609">
                  <c:v>38037</c:v>
                </c:pt>
                <c:pt idx="610">
                  <c:v>38066</c:v>
                </c:pt>
                <c:pt idx="611">
                  <c:v>38097</c:v>
                </c:pt>
                <c:pt idx="612">
                  <c:v>38127</c:v>
                </c:pt>
                <c:pt idx="613">
                  <c:v>38158</c:v>
                </c:pt>
                <c:pt idx="614">
                  <c:v>38188</c:v>
                </c:pt>
                <c:pt idx="615">
                  <c:v>38219</c:v>
                </c:pt>
                <c:pt idx="616">
                  <c:v>38250</c:v>
                </c:pt>
                <c:pt idx="617">
                  <c:v>38261</c:v>
                </c:pt>
                <c:pt idx="618">
                  <c:v>38292</c:v>
                </c:pt>
                <c:pt idx="619">
                  <c:v>38322</c:v>
                </c:pt>
                <c:pt idx="620">
                  <c:v>38353</c:v>
                </c:pt>
                <c:pt idx="621">
                  <c:v>38384</c:v>
                </c:pt>
                <c:pt idx="622">
                  <c:v>38412</c:v>
                </c:pt>
                <c:pt idx="623">
                  <c:v>38443</c:v>
                </c:pt>
                <c:pt idx="624">
                  <c:v>38473</c:v>
                </c:pt>
                <c:pt idx="625">
                  <c:v>38504</c:v>
                </c:pt>
                <c:pt idx="626">
                  <c:v>38534</c:v>
                </c:pt>
                <c:pt idx="627">
                  <c:v>38565</c:v>
                </c:pt>
                <c:pt idx="628">
                  <c:v>38596</c:v>
                </c:pt>
                <c:pt idx="629">
                  <c:v>38626</c:v>
                </c:pt>
                <c:pt idx="630">
                  <c:v>38657</c:v>
                </c:pt>
                <c:pt idx="631">
                  <c:v>38687</c:v>
                </c:pt>
                <c:pt idx="632">
                  <c:v>38718</c:v>
                </c:pt>
                <c:pt idx="633">
                  <c:v>38749</c:v>
                </c:pt>
                <c:pt idx="634">
                  <c:v>38780</c:v>
                </c:pt>
                <c:pt idx="635">
                  <c:v>38811</c:v>
                </c:pt>
                <c:pt idx="636">
                  <c:v>38842</c:v>
                </c:pt>
                <c:pt idx="637">
                  <c:v>38873</c:v>
                </c:pt>
                <c:pt idx="638">
                  <c:v>38904</c:v>
                </c:pt>
                <c:pt idx="639">
                  <c:v>38935</c:v>
                </c:pt>
                <c:pt idx="640">
                  <c:v>38966</c:v>
                </c:pt>
                <c:pt idx="641">
                  <c:v>38997</c:v>
                </c:pt>
                <c:pt idx="642">
                  <c:v>39028</c:v>
                </c:pt>
                <c:pt idx="643">
                  <c:v>39059</c:v>
                </c:pt>
                <c:pt idx="644">
                  <c:v>39090</c:v>
                </c:pt>
                <c:pt idx="645">
                  <c:v>39121</c:v>
                </c:pt>
                <c:pt idx="646">
                  <c:v>39152</c:v>
                </c:pt>
                <c:pt idx="647">
                  <c:v>39183</c:v>
                </c:pt>
                <c:pt idx="648">
                  <c:v>39214</c:v>
                </c:pt>
                <c:pt idx="649">
                  <c:v>39245</c:v>
                </c:pt>
                <c:pt idx="650" formatCode="mmm\-yy">
                  <c:v>39264</c:v>
                </c:pt>
                <c:pt idx="651" formatCode="mmm\-yy">
                  <c:v>39295</c:v>
                </c:pt>
                <c:pt idx="652" formatCode="mmm\-yy">
                  <c:v>39326</c:v>
                </c:pt>
                <c:pt idx="653" formatCode="mmm\-yy">
                  <c:v>39356</c:v>
                </c:pt>
                <c:pt idx="654" formatCode="mmm\-yy">
                  <c:v>39387</c:v>
                </c:pt>
                <c:pt idx="655" formatCode="mmm\-yy">
                  <c:v>39417</c:v>
                </c:pt>
                <c:pt idx="656" formatCode="mmm\-yy">
                  <c:v>39448</c:v>
                </c:pt>
                <c:pt idx="657" formatCode="mmm\-yy">
                  <c:v>39479</c:v>
                </c:pt>
                <c:pt idx="658" formatCode="mmm\-yy">
                  <c:v>39508</c:v>
                </c:pt>
                <c:pt idx="659" formatCode="mmm\-yy">
                  <c:v>39539</c:v>
                </c:pt>
                <c:pt idx="660" formatCode="mmm\-yy">
                  <c:v>39569</c:v>
                </c:pt>
                <c:pt idx="661" formatCode="mmm\-yy">
                  <c:v>39600</c:v>
                </c:pt>
                <c:pt idx="662" formatCode="mmm\-yy">
                  <c:v>39630</c:v>
                </c:pt>
                <c:pt idx="663" formatCode="mmm\-yy">
                  <c:v>39661</c:v>
                </c:pt>
                <c:pt idx="664" formatCode="mmm\-yy">
                  <c:v>39692</c:v>
                </c:pt>
                <c:pt idx="665" formatCode="mmm\-yy">
                  <c:v>39722</c:v>
                </c:pt>
                <c:pt idx="666" formatCode="mmm\-yy">
                  <c:v>39753</c:v>
                </c:pt>
                <c:pt idx="667" formatCode="mmm\-yy">
                  <c:v>39783</c:v>
                </c:pt>
                <c:pt idx="668" formatCode="mmm\-yy">
                  <c:v>39814</c:v>
                </c:pt>
                <c:pt idx="669" formatCode="mmm\-yy">
                  <c:v>39845</c:v>
                </c:pt>
                <c:pt idx="670" formatCode="mmm\-yy">
                  <c:v>39873</c:v>
                </c:pt>
                <c:pt idx="671" formatCode="mmm\-yy">
                  <c:v>39904</c:v>
                </c:pt>
                <c:pt idx="672" formatCode="mmm\-yy">
                  <c:v>39934</c:v>
                </c:pt>
                <c:pt idx="673" formatCode="mmm\-yy">
                  <c:v>39965</c:v>
                </c:pt>
                <c:pt idx="674" formatCode="mmm\-yy">
                  <c:v>39995</c:v>
                </c:pt>
                <c:pt idx="675" formatCode="mmm\-yy">
                  <c:v>40026</c:v>
                </c:pt>
                <c:pt idx="676" formatCode="mmm\-yy">
                  <c:v>40057</c:v>
                </c:pt>
                <c:pt idx="677" formatCode="mmm\-yy">
                  <c:v>40087</c:v>
                </c:pt>
                <c:pt idx="678" formatCode="mmm\-yy">
                  <c:v>40118</c:v>
                </c:pt>
                <c:pt idx="679" formatCode="mmm\-yy">
                  <c:v>40148</c:v>
                </c:pt>
                <c:pt idx="680" formatCode="mmm\-yy">
                  <c:v>40179</c:v>
                </c:pt>
                <c:pt idx="681" formatCode="mmm\-yy">
                  <c:v>40210</c:v>
                </c:pt>
                <c:pt idx="682" formatCode="mmm\-yy">
                  <c:v>40238</c:v>
                </c:pt>
                <c:pt idx="683" formatCode="mmm\-yy">
                  <c:v>40269</c:v>
                </c:pt>
                <c:pt idx="684" formatCode="mmm\-yy">
                  <c:v>40299</c:v>
                </c:pt>
                <c:pt idx="685" formatCode="mmm\-yy">
                  <c:v>40330</c:v>
                </c:pt>
                <c:pt idx="686" formatCode="mmm\-yy">
                  <c:v>40360</c:v>
                </c:pt>
                <c:pt idx="687" formatCode="mmm\-yy">
                  <c:v>40391</c:v>
                </c:pt>
                <c:pt idx="688" formatCode="mmm\-yy">
                  <c:v>40422</c:v>
                </c:pt>
                <c:pt idx="689" formatCode="mmm\-yy">
                  <c:v>40452</c:v>
                </c:pt>
                <c:pt idx="690" formatCode="mmm\-yy">
                  <c:v>40483</c:v>
                </c:pt>
                <c:pt idx="691" formatCode="mmm\-yy">
                  <c:v>40513</c:v>
                </c:pt>
                <c:pt idx="692" formatCode="mmm\-yy">
                  <c:v>40544</c:v>
                </c:pt>
                <c:pt idx="693" formatCode="mmm\-yy">
                  <c:v>40575</c:v>
                </c:pt>
                <c:pt idx="694" formatCode="mmm\-yy">
                  <c:v>40603</c:v>
                </c:pt>
                <c:pt idx="695" formatCode="mmm\-yy">
                  <c:v>40634</c:v>
                </c:pt>
              </c:numCache>
            </c:numRef>
          </c:cat>
          <c:val>
            <c:numRef>
              <c:f>'hist. data'!$E$17:$E$712</c:f>
              <c:numCache>
                <c:formatCode>0.000</c:formatCode>
                <c:ptCount val="696"/>
                <c:pt idx="0">
                  <c:v>0.21909482758620666</c:v>
                </c:pt>
                <c:pt idx="1">
                  <c:v>5.9094827586206947E-2</c:v>
                </c:pt>
                <c:pt idx="2">
                  <c:v>0.18090517241379281</c:v>
                </c:pt>
                <c:pt idx="3">
                  <c:v>1.9094827586206915E-2</c:v>
                </c:pt>
                <c:pt idx="4">
                  <c:v>8.0905172413793178E-2</c:v>
                </c:pt>
                <c:pt idx="5">
                  <c:v>0.21090517241379306</c:v>
                </c:pt>
                <c:pt idx="6">
                  <c:v>1.9094827586206915E-2</c:v>
                </c:pt>
                <c:pt idx="7">
                  <c:v>9.0905172413793409E-2</c:v>
                </c:pt>
                <c:pt idx="8">
                  <c:v>0.11090517241379298</c:v>
                </c:pt>
                <c:pt idx="9">
                  <c:v>1.090517241379289E-2</c:v>
                </c:pt>
                <c:pt idx="10">
                  <c:v>0.1009051724137932</c:v>
                </c:pt>
                <c:pt idx="11">
                  <c:v>8.0905172413793178E-2</c:v>
                </c:pt>
                <c:pt idx="12">
                  <c:v>7.9094827586206964E-2</c:v>
                </c:pt>
                <c:pt idx="13">
                  <c:v>9.0948275862066837E-3</c:v>
                </c:pt>
                <c:pt idx="14">
                  <c:v>8.0905172413793178E-2</c:v>
                </c:pt>
                <c:pt idx="15">
                  <c:v>5.9094827586206947E-2</c:v>
                </c:pt>
                <c:pt idx="16">
                  <c:v>1.9094827586206915E-2</c:v>
                </c:pt>
                <c:pt idx="17">
                  <c:v>4.909482758620716E-2</c:v>
                </c:pt>
                <c:pt idx="18">
                  <c:v>4.9094827586206716E-2</c:v>
                </c:pt>
                <c:pt idx="19">
                  <c:v>2.9094827586206701E-2</c:v>
                </c:pt>
                <c:pt idx="20">
                  <c:v>9.9094827586206982E-2</c:v>
                </c:pt>
                <c:pt idx="21">
                  <c:v>3.9094827586206929E-2</c:v>
                </c:pt>
                <c:pt idx="22">
                  <c:v>2.9094827586207146E-2</c:v>
                </c:pt>
                <c:pt idx="23">
                  <c:v>6.9094827586206733E-2</c:v>
                </c:pt>
                <c:pt idx="24">
                  <c:v>9.0948275862066837E-3</c:v>
                </c:pt>
                <c:pt idx="25">
                  <c:v>1.9094827586206915E-2</c:v>
                </c:pt>
                <c:pt idx="26">
                  <c:v>0.119094827586207</c:v>
                </c:pt>
                <c:pt idx="27">
                  <c:v>6.9094827586207178E-2</c:v>
                </c:pt>
                <c:pt idx="28">
                  <c:v>9.0517241379310328E-4</c:v>
                </c:pt>
                <c:pt idx="29">
                  <c:v>9.0905172413793409E-2</c:v>
                </c:pt>
                <c:pt idx="30">
                  <c:v>9.0948275862071278E-3</c:v>
                </c:pt>
                <c:pt idx="31">
                  <c:v>6.9094827586206733E-2</c:v>
                </c:pt>
                <c:pt idx="32">
                  <c:v>6.090517241379316E-2</c:v>
                </c:pt>
                <c:pt idx="33">
                  <c:v>6.090517241379316E-2</c:v>
                </c:pt>
                <c:pt idx="34">
                  <c:v>0.119094827586207</c:v>
                </c:pt>
                <c:pt idx="35">
                  <c:v>0.2190948275862071</c:v>
                </c:pt>
                <c:pt idx="36">
                  <c:v>0.11090517241379343</c:v>
                </c:pt>
                <c:pt idx="37">
                  <c:v>7.0905172413792947E-2</c:v>
                </c:pt>
                <c:pt idx="38">
                  <c:v>0.10909482758620677</c:v>
                </c:pt>
                <c:pt idx="39">
                  <c:v>0.2190948275862071</c:v>
                </c:pt>
                <c:pt idx="40">
                  <c:v>4.9094827586206716E-2</c:v>
                </c:pt>
                <c:pt idx="41">
                  <c:v>4.0905172413793142E-2</c:v>
                </c:pt>
                <c:pt idx="42">
                  <c:v>0.14909482758620726</c:v>
                </c:pt>
                <c:pt idx="43">
                  <c:v>9.9094827586206538E-2</c:v>
                </c:pt>
                <c:pt idx="44">
                  <c:v>0.13090517241379299</c:v>
                </c:pt>
                <c:pt idx="45">
                  <c:v>0.12090517241379321</c:v>
                </c:pt>
                <c:pt idx="46">
                  <c:v>6.9094827586207178E-2</c:v>
                </c:pt>
                <c:pt idx="47">
                  <c:v>6.9094827586206733E-2</c:v>
                </c:pt>
                <c:pt idx="48">
                  <c:v>0.119094827586207</c:v>
                </c:pt>
                <c:pt idx="49">
                  <c:v>0.19909482758620664</c:v>
                </c:pt>
                <c:pt idx="50">
                  <c:v>0.12909482758620724</c:v>
                </c:pt>
                <c:pt idx="51">
                  <c:v>9.0517241379310328E-4</c:v>
                </c:pt>
                <c:pt idx="52">
                  <c:v>1.0905172413793334E-2</c:v>
                </c:pt>
                <c:pt idx="53">
                  <c:v>4.909482758620716E-2</c:v>
                </c:pt>
                <c:pt idx="54">
                  <c:v>0.25090517241379312</c:v>
                </c:pt>
                <c:pt idx="55">
                  <c:v>0.5109051724137933</c:v>
                </c:pt>
                <c:pt idx="56">
                  <c:v>0.12090517241379321</c:v>
                </c:pt>
                <c:pt idx="57">
                  <c:v>4.0905172413793142E-2</c:v>
                </c:pt>
                <c:pt idx="58">
                  <c:v>7.0905172413792947E-2</c:v>
                </c:pt>
                <c:pt idx="59">
                  <c:v>0.1009051724137932</c:v>
                </c:pt>
                <c:pt idx="60">
                  <c:v>3.9094827586206929E-2</c:v>
                </c:pt>
                <c:pt idx="61">
                  <c:v>4.909482758620716E-2</c:v>
                </c:pt>
                <c:pt idx="62">
                  <c:v>0.22909482758620689</c:v>
                </c:pt>
                <c:pt idx="63">
                  <c:v>0.33909482758620674</c:v>
                </c:pt>
                <c:pt idx="64">
                  <c:v>0.21909482758620666</c:v>
                </c:pt>
                <c:pt idx="65">
                  <c:v>3.9094827586206929E-2</c:v>
                </c:pt>
                <c:pt idx="66">
                  <c:v>6.0905172413792716E-2</c:v>
                </c:pt>
                <c:pt idx="67">
                  <c:v>0.11909482758620656</c:v>
                </c:pt>
                <c:pt idx="68">
                  <c:v>0.15909482758620661</c:v>
                </c:pt>
                <c:pt idx="69">
                  <c:v>6.0905172413792716E-2</c:v>
                </c:pt>
                <c:pt idx="70">
                  <c:v>2.9094827586207146E-2</c:v>
                </c:pt>
                <c:pt idx="71">
                  <c:v>0.1290948275862068</c:v>
                </c:pt>
                <c:pt idx="72">
                  <c:v>0.18909482758620641</c:v>
                </c:pt>
                <c:pt idx="73">
                  <c:v>2.9094827586207146E-2</c:v>
                </c:pt>
                <c:pt idx="74">
                  <c:v>5.9094827586207391E-2</c:v>
                </c:pt>
                <c:pt idx="75">
                  <c:v>2.9094827586206257E-2</c:v>
                </c:pt>
                <c:pt idx="76">
                  <c:v>0.24909482758620691</c:v>
                </c:pt>
                <c:pt idx="77">
                  <c:v>0.15090517241379256</c:v>
                </c:pt>
                <c:pt idx="78">
                  <c:v>9.0517241379310328E-4</c:v>
                </c:pt>
                <c:pt idx="79">
                  <c:v>0.15909482758620705</c:v>
                </c:pt>
                <c:pt idx="80">
                  <c:v>2.9094827586206257E-2</c:v>
                </c:pt>
                <c:pt idx="81">
                  <c:v>0.23090517241379263</c:v>
                </c:pt>
                <c:pt idx="82">
                  <c:v>0.24090517241379331</c:v>
                </c:pt>
                <c:pt idx="83">
                  <c:v>2.9094827586207146E-2</c:v>
                </c:pt>
                <c:pt idx="84">
                  <c:v>6.9094827586206289E-2</c:v>
                </c:pt>
                <c:pt idx="85">
                  <c:v>0.20090517241379238</c:v>
                </c:pt>
                <c:pt idx="86">
                  <c:v>0.25090517241379356</c:v>
                </c:pt>
                <c:pt idx="87">
                  <c:v>0.1009051724137932</c:v>
                </c:pt>
                <c:pt idx="88">
                  <c:v>9.0517241379310328E-4</c:v>
                </c:pt>
                <c:pt idx="89">
                  <c:v>8.9094827586207195E-2</c:v>
                </c:pt>
                <c:pt idx="90">
                  <c:v>3.9094827586206929E-2</c:v>
                </c:pt>
                <c:pt idx="91">
                  <c:v>9.0905172413793409E-2</c:v>
                </c:pt>
                <c:pt idx="92">
                  <c:v>9.0517241379310328E-4</c:v>
                </c:pt>
                <c:pt idx="93">
                  <c:v>6.090517241379316E-2</c:v>
                </c:pt>
                <c:pt idx="94">
                  <c:v>4.0905172413792698E-2</c:v>
                </c:pt>
                <c:pt idx="95">
                  <c:v>3.9094827586206485E-2</c:v>
                </c:pt>
                <c:pt idx="96">
                  <c:v>7.0905172413792947E-2</c:v>
                </c:pt>
                <c:pt idx="97">
                  <c:v>0.16909482758620684</c:v>
                </c:pt>
                <c:pt idx="98">
                  <c:v>3.9094827586206929E-2</c:v>
                </c:pt>
                <c:pt idx="99">
                  <c:v>0.119094827586207</c:v>
                </c:pt>
                <c:pt idx="100">
                  <c:v>6.090517241379316E-2</c:v>
                </c:pt>
                <c:pt idx="101">
                  <c:v>6.090517241379316E-2</c:v>
                </c:pt>
                <c:pt idx="102">
                  <c:v>1.9094827586206915E-2</c:v>
                </c:pt>
                <c:pt idx="103">
                  <c:v>0.11909482758620656</c:v>
                </c:pt>
                <c:pt idx="104">
                  <c:v>1.9094827586207359E-2</c:v>
                </c:pt>
                <c:pt idx="105">
                  <c:v>4.0905172413793142E-2</c:v>
                </c:pt>
                <c:pt idx="106">
                  <c:v>0.11090517241379298</c:v>
                </c:pt>
                <c:pt idx="107">
                  <c:v>9.0905172413793409E-2</c:v>
                </c:pt>
                <c:pt idx="108">
                  <c:v>2.9094827586207146E-2</c:v>
                </c:pt>
                <c:pt idx="109">
                  <c:v>3.9094827586206929E-2</c:v>
                </c:pt>
                <c:pt idx="110">
                  <c:v>9.9094827586206538E-2</c:v>
                </c:pt>
                <c:pt idx="111">
                  <c:v>3.0905172413792908E-2</c:v>
                </c:pt>
                <c:pt idx="112">
                  <c:v>9.0517241379310328E-4</c:v>
                </c:pt>
                <c:pt idx="113">
                  <c:v>5.0905172413792929E-2</c:v>
                </c:pt>
                <c:pt idx="114">
                  <c:v>1.0905172413793334E-2</c:v>
                </c:pt>
                <c:pt idx="115">
                  <c:v>6.090517241379316E-2</c:v>
                </c:pt>
                <c:pt idx="116">
                  <c:v>3.0905172413792908E-2</c:v>
                </c:pt>
                <c:pt idx="117">
                  <c:v>8.9094827586206751E-2</c:v>
                </c:pt>
                <c:pt idx="118">
                  <c:v>9.0948275862071278E-3</c:v>
                </c:pt>
                <c:pt idx="119">
                  <c:v>3.9094827586206929E-2</c:v>
                </c:pt>
                <c:pt idx="120">
                  <c:v>4.0905172413793142E-2</c:v>
                </c:pt>
                <c:pt idx="121">
                  <c:v>5.9094827586206947E-2</c:v>
                </c:pt>
                <c:pt idx="122">
                  <c:v>2.9094827586206257E-2</c:v>
                </c:pt>
                <c:pt idx="123">
                  <c:v>2.0905172413792677E-2</c:v>
                </c:pt>
                <c:pt idx="124">
                  <c:v>7.9094827586206964E-2</c:v>
                </c:pt>
                <c:pt idx="125">
                  <c:v>2.9094827586207146E-2</c:v>
                </c:pt>
                <c:pt idx="126">
                  <c:v>9.0948275862066837E-3</c:v>
                </c:pt>
                <c:pt idx="127">
                  <c:v>9.0948275862066837E-3</c:v>
                </c:pt>
                <c:pt idx="128">
                  <c:v>3.9094827586206929E-2</c:v>
                </c:pt>
                <c:pt idx="129">
                  <c:v>2.0905172413792677E-2</c:v>
                </c:pt>
                <c:pt idx="130">
                  <c:v>6.9094827586206289E-2</c:v>
                </c:pt>
                <c:pt idx="131">
                  <c:v>9.0948275862075718E-3</c:v>
                </c:pt>
                <c:pt idx="132">
                  <c:v>3.0905172413793352E-2</c:v>
                </c:pt>
                <c:pt idx="133">
                  <c:v>3.0905172413793352E-2</c:v>
                </c:pt>
                <c:pt idx="134">
                  <c:v>1.9094827586207359E-2</c:v>
                </c:pt>
                <c:pt idx="135">
                  <c:v>9.0517241379310328E-4</c:v>
                </c:pt>
                <c:pt idx="136">
                  <c:v>9.0948275862066837E-3</c:v>
                </c:pt>
                <c:pt idx="137">
                  <c:v>1.090517241379289E-2</c:v>
                </c:pt>
                <c:pt idx="138">
                  <c:v>4.0905172413793142E-2</c:v>
                </c:pt>
                <c:pt idx="139">
                  <c:v>2.9094827586206257E-2</c:v>
                </c:pt>
                <c:pt idx="140">
                  <c:v>9.0948275862075718E-3</c:v>
                </c:pt>
                <c:pt idx="141">
                  <c:v>1.909482758620647E-2</c:v>
                </c:pt>
                <c:pt idx="142">
                  <c:v>9.0517241379310328E-4</c:v>
                </c:pt>
                <c:pt idx="143">
                  <c:v>1.090517241379289E-2</c:v>
                </c:pt>
                <c:pt idx="144">
                  <c:v>9.0948275862066837E-3</c:v>
                </c:pt>
                <c:pt idx="145">
                  <c:v>9.0517241379310328E-4</c:v>
                </c:pt>
                <c:pt idx="146">
                  <c:v>1.090517241379289E-2</c:v>
                </c:pt>
                <c:pt idx="147">
                  <c:v>4.9094827586206716E-2</c:v>
                </c:pt>
                <c:pt idx="148">
                  <c:v>3.9094827586206929E-2</c:v>
                </c:pt>
                <c:pt idx="149">
                  <c:v>5.9094827586206503E-2</c:v>
                </c:pt>
                <c:pt idx="150">
                  <c:v>9.9094827586207426E-2</c:v>
                </c:pt>
                <c:pt idx="151">
                  <c:v>0.16909482758620684</c:v>
                </c:pt>
                <c:pt idx="152">
                  <c:v>1.090517241379289E-2</c:v>
                </c:pt>
                <c:pt idx="153">
                  <c:v>0.21909482758620666</c:v>
                </c:pt>
                <c:pt idx="154">
                  <c:v>3.9094827586206929E-2</c:v>
                </c:pt>
                <c:pt idx="155">
                  <c:v>0.12090517241379321</c:v>
                </c:pt>
                <c:pt idx="156">
                  <c:v>2.9094827586207146E-2</c:v>
                </c:pt>
                <c:pt idx="157">
                  <c:v>2.9094827586206257E-2</c:v>
                </c:pt>
                <c:pt idx="158">
                  <c:v>0.20909482758620687</c:v>
                </c:pt>
                <c:pt idx="159">
                  <c:v>0.19909482758620708</c:v>
                </c:pt>
                <c:pt idx="160">
                  <c:v>4.0905172413793142E-2</c:v>
                </c:pt>
                <c:pt idx="161">
                  <c:v>0.17090517241379302</c:v>
                </c:pt>
                <c:pt idx="162">
                  <c:v>0.14909482758620726</c:v>
                </c:pt>
                <c:pt idx="163">
                  <c:v>0.3209051724137934</c:v>
                </c:pt>
                <c:pt idx="164">
                  <c:v>0.26090517241379291</c:v>
                </c:pt>
                <c:pt idx="165">
                  <c:v>4.9094827586206716E-2</c:v>
                </c:pt>
                <c:pt idx="166">
                  <c:v>9.0905172413792965E-2</c:v>
                </c:pt>
                <c:pt idx="167">
                  <c:v>4.9094827586206716E-2</c:v>
                </c:pt>
                <c:pt idx="168">
                  <c:v>0.25909482758620667</c:v>
                </c:pt>
                <c:pt idx="169">
                  <c:v>0.16909482758620684</c:v>
                </c:pt>
                <c:pt idx="170">
                  <c:v>0.13909482758620748</c:v>
                </c:pt>
                <c:pt idx="171">
                  <c:v>0.119094827586207</c:v>
                </c:pt>
                <c:pt idx="172">
                  <c:v>1.909482758620647E-2</c:v>
                </c:pt>
                <c:pt idx="173">
                  <c:v>0.17909482758620751</c:v>
                </c:pt>
                <c:pt idx="174">
                  <c:v>0.26909482758620645</c:v>
                </c:pt>
                <c:pt idx="175">
                  <c:v>5.0905172413792929E-2</c:v>
                </c:pt>
                <c:pt idx="176">
                  <c:v>0.17090517241379302</c:v>
                </c:pt>
                <c:pt idx="177">
                  <c:v>2.9094827586206257E-2</c:v>
                </c:pt>
                <c:pt idx="178">
                  <c:v>0.17909482758620751</c:v>
                </c:pt>
                <c:pt idx="179">
                  <c:v>0.10090517241379364</c:v>
                </c:pt>
                <c:pt idx="180">
                  <c:v>0.22909482758620733</c:v>
                </c:pt>
                <c:pt idx="181">
                  <c:v>0.15090517241379345</c:v>
                </c:pt>
                <c:pt idx="182">
                  <c:v>0.22090517241379284</c:v>
                </c:pt>
                <c:pt idx="183">
                  <c:v>8.0905172413793178E-2</c:v>
                </c:pt>
                <c:pt idx="184">
                  <c:v>3.9094827586206929E-2</c:v>
                </c:pt>
                <c:pt idx="185">
                  <c:v>0.119094827586207</c:v>
                </c:pt>
                <c:pt idx="186">
                  <c:v>0.119094827586207</c:v>
                </c:pt>
                <c:pt idx="187">
                  <c:v>0.32909482758620695</c:v>
                </c:pt>
                <c:pt idx="188">
                  <c:v>9.0948275862066837E-3</c:v>
                </c:pt>
                <c:pt idx="189">
                  <c:v>0.14909482758620726</c:v>
                </c:pt>
                <c:pt idx="190">
                  <c:v>0.10909482758620632</c:v>
                </c:pt>
                <c:pt idx="191">
                  <c:v>0.13090517241379299</c:v>
                </c:pt>
                <c:pt idx="192">
                  <c:v>0.14909482758620726</c:v>
                </c:pt>
                <c:pt idx="193">
                  <c:v>0.24909482758620691</c:v>
                </c:pt>
                <c:pt idx="194">
                  <c:v>0.14909482758620637</c:v>
                </c:pt>
                <c:pt idx="195">
                  <c:v>3.0905172413792464E-2</c:v>
                </c:pt>
                <c:pt idx="196">
                  <c:v>0.46909482758620663</c:v>
                </c:pt>
                <c:pt idx="197">
                  <c:v>6.0905172413793604E-2</c:v>
                </c:pt>
                <c:pt idx="198">
                  <c:v>3.9094827586206929E-2</c:v>
                </c:pt>
                <c:pt idx="199">
                  <c:v>0.50909482758620761</c:v>
                </c:pt>
                <c:pt idx="200">
                  <c:v>0.13909482758620659</c:v>
                </c:pt>
                <c:pt idx="201">
                  <c:v>0.55090517241379289</c:v>
                </c:pt>
                <c:pt idx="202">
                  <c:v>0.17090517241379302</c:v>
                </c:pt>
                <c:pt idx="203">
                  <c:v>0.31909482758620628</c:v>
                </c:pt>
                <c:pt idx="204">
                  <c:v>0.5190948275862074</c:v>
                </c:pt>
                <c:pt idx="205">
                  <c:v>7.0905172413793391E-2</c:v>
                </c:pt>
                <c:pt idx="206">
                  <c:v>0.38090517241379301</c:v>
                </c:pt>
                <c:pt idx="207">
                  <c:v>6.9094827586207178E-2</c:v>
                </c:pt>
                <c:pt idx="208">
                  <c:v>0.14090517241379366</c:v>
                </c:pt>
                <c:pt idx="209">
                  <c:v>6.0905172413792716E-2</c:v>
                </c:pt>
                <c:pt idx="210">
                  <c:v>0.49090517241379333</c:v>
                </c:pt>
                <c:pt idx="211">
                  <c:v>0.4509051724137933</c:v>
                </c:pt>
                <c:pt idx="212">
                  <c:v>0.15090517241379256</c:v>
                </c:pt>
                <c:pt idx="213">
                  <c:v>0.13090517241379299</c:v>
                </c:pt>
                <c:pt idx="214">
                  <c:v>0.41090517241379326</c:v>
                </c:pt>
                <c:pt idx="215">
                  <c:v>0.1290948275862068</c:v>
                </c:pt>
                <c:pt idx="216">
                  <c:v>0.55909482758620654</c:v>
                </c:pt>
                <c:pt idx="217">
                  <c:v>0.1290948275862068</c:v>
                </c:pt>
                <c:pt idx="218">
                  <c:v>0.20909482758620776</c:v>
                </c:pt>
                <c:pt idx="219">
                  <c:v>0.15090517241379345</c:v>
                </c:pt>
                <c:pt idx="220">
                  <c:v>0.44090517241379351</c:v>
                </c:pt>
                <c:pt idx="221">
                  <c:v>0.21090517241379306</c:v>
                </c:pt>
                <c:pt idx="222">
                  <c:v>0.12090517241379321</c:v>
                </c:pt>
                <c:pt idx="223">
                  <c:v>0.119094827586207</c:v>
                </c:pt>
                <c:pt idx="224">
                  <c:v>1.9094827586207359E-2</c:v>
                </c:pt>
                <c:pt idx="225">
                  <c:v>0.1290948275862068</c:v>
                </c:pt>
                <c:pt idx="226">
                  <c:v>1.090517241379289E-2</c:v>
                </c:pt>
                <c:pt idx="227">
                  <c:v>0.119094827586207</c:v>
                </c:pt>
                <c:pt idx="228">
                  <c:v>6.0905172413793604E-2</c:v>
                </c:pt>
                <c:pt idx="229">
                  <c:v>2.0905172413792677E-2</c:v>
                </c:pt>
                <c:pt idx="230">
                  <c:v>9.0517241379310328E-4</c:v>
                </c:pt>
                <c:pt idx="231">
                  <c:v>9.9094827586206538E-2</c:v>
                </c:pt>
                <c:pt idx="232">
                  <c:v>0.33909482758620674</c:v>
                </c:pt>
                <c:pt idx="233">
                  <c:v>7.0905172413792503E-2</c:v>
                </c:pt>
                <c:pt idx="234">
                  <c:v>0.20090517241379327</c:v>
                </c:pt>
                <c:pt idx="235">
                  <c:v>7.9094827586206964E-2</c:v>
                </c:pt>
                <c:pt idx="236">
                  <c:v>9.9094827586206538E-2</c:v>
                </c:pt>
                <c:pt idx="237">
                  <c:v>0.17909482758620662</c:v>
                </c:pt>
                <c:pt idx="238">
                  <c:v>6.9094827586207178E-2</c:v>
                </c:pt>
                <c:pt idx="239">
                  <c:v>4.0905172413793142E-2</c:v>
                </c:pt>
                <c:pt idx="240">
                  <c:v>0.17909482758620662</c:v>
                </c:pt>
                <c:pt idx="241">
                  <c:v>4.9094827586207604E-2</c:v>
                </c:pt>
                <c:pt idx="242">
                  <c:v>0.22909482758620645</c:v>
                </c:pt>
                <c:pt idx="243">
                  <c:v>0.26909482758620734</c:v>
                </c:pt>
                <c:pt idx="244">
                  <c:v>0.31090517241379362</c:v>
                </c:pt>
                <c:pt idx="245">
                  <c:v>0.30090517241379294</c:v>
                </c:pt>
                <c:pt idx="246">
                  <c:v>6.0905172413792716E-2</c:v>
                </c:pt>
                <c:pt idx="247">
                  <c:v>9.0948275862066837E-3</c:v>
                </c:pt>
                <c:pt idx="248">
                  <c:v>0.24909482758620691</c:v>
                </c:pt>
                <c:pt idx="249">
                  <c:v>3.0905172413793352E-2</c:v>
                </c:pt>
                <c:pt idx="250">
                  <c:v>0.24909482758620691</c:v>
                </c:pt>
                <c:pt idx="251">
                  <c:v>0.2990948275862067</c:v>
                </c:pt>
                <c:pt idx="252">
                  <c:v>6.9094827586207178E-2</c:v>
                </c:pt>
                <c:pt idx="253">
                  <c:v>4.0905172413793142E-2</c:v>
                </c:pt>
                <c:pt idx="254">
                  <c:v>0.26909482758620645</c:v>
                </c:pt>
                <c:pt idx="255">
                  <c:v>0.22909482758620645</c:v>
                </c:pt>
                <c:pt idx="256">
                  <c:v>9.0517241379310328E-4</c:v>
                </c:pt>
                <c:pt idx="257">
                  <c:v>0.14090517241379188</c:v>
                </c:pt>
                <c:pt idx="258">
                  <c:v>0.22090517241379373</c:v>
                </c:pt>
                <c:pt idx="259">
                  <c:v>0.25090517241379312</c:v>
                </c:pt>
                <c:pt idx="260">
                  <c:v>6.9094827586207178E-2</c:v>
                </c:pt>
                <c:pt idx="261">
                  <c:v>0.11090517241379343</c:v>
                </c:pt>
                <c:pt idx="262">
                  <c:v>0.33909482758620763</c:v>
                </c:pt>
                <c:pt idx="263">
                  <c:v>0.49909482758620688</c:v>
                </c:pt>
                <c:pt idx="264">
                  <c:v>0.17090517241379302</c:v>
                </c:pt>
                <c:pt idx="265">
                  <c:v>0.20090517241379327</c:v>
                </c:pt>
                <c:pt idx="266">
                  <c:v>0.19909482758620708</c:v>
                </c:pt>
                <c:pt idx="267">
                  <c:v>0.33909482758620674</c:v>
                </c:pt>
                <c:pt idx="268">
                  <c:v>2.9094827586206257E-2</c:v>
                </c:pt>
                <c:pt idx="269">
                  <c:v>0.29090517241379227</c:v>
                </c:pt>
                <c:pt idx="270">
                  <c:v>9.0905172413792965E-2</c:v>
                </c:pt>
                <c:pt idx="271">
                  <c:v>5.0905172413793817E-2</c:v>
                </c:pt>
                <c:pt idx="272">
                  <c:v>0.26090517241379291</c:v>
                </c:pt>
                <c:pt idx="273">
                  <c:v>4.9094827586206716E-2</c:v>
                </c:pt>
                <c:pt idx="274">
                  <c:v>6.0905172413792716E-2</c:v>
                </c:pt>
                <c:pt idx="275">
                  <c:v>0.17090517241379391</c:v>
                </c:pt>
                <c:pt idx="276">
                  <c:v>0.33909482758620763</c:v>
                </c:pt>
                <c:pt idx="277">
                  <c:v>4.0905172413793142E-2</c:v>
                </c:pt>
                <c:pt idx="278">
                  <c:v>3.0905172413793352E-2</c:v>
                </c:pt>
                <c:pt idx="279">
                  <c:v>6.0905172413793604E-2</c:v>
                </c:pt>
                <c:pt idx="280">
                  <c:v>0.18090517241379281</c:v>
                </c:pt>
                <c:pt idx="281">
                  <c:v>0.18090517241379281</c:v>
                </c:pt>
                <c:pt idx="282">
                  <c:v>0.12090517241379321</c:v>
                </c:pt>
                <c:pt idx="283">
                  <c:v>0.42090517241379305</c:v>
                </c:pt>
                <c:pt idx="284">
                  <c:v>0.33909482758620674</c:v>
                </c:pt>
                <c:pt idx="285">
                  <c:v>0.17909482758620662</c:v>
                </c:pt>
                <c:pt idx="286">
                  <c:v>6.9094827586207178E-2</c:v>
                </c:pt>
                <c:pt idx="287">
                  <c:v>9.0905172413792965E-2</c:v>
                </c:pt>
                <c:pt idx="288">
                  <c:v>8.9094827586206751E-2</c:v>
                </c:pt>
                <c:pt idx="289">
                  <c:v>0.18090517241379281</c:v>
                </c:pt>
                <c:pt idx="290">
                  <c:v>4.9094827586206716E-2</c:v>
                </c:pt>
                <c:pt idx="291">
                  <c:v>6.9094827586207178E-2</c:v>
                </c:pt>
                <c:pt idx="292">
                  <c:v>6.0905172413793604E-2</c:v>
                </c:pt>
                <c:pt idx="293">
                  <c:v>0.17909482758620662</c:v>
                </c:pt>
                <c:pt idx="294">
                  <c:v>5.9094827586207391E-2</c:v>
                </c:pt>
                <c:pt idx="295">
                  <c:v>0.10909482758620721</c:v>
                </c:pt>
                <c:pt idx="296">
                  <c:v>0.26909482758620645</c:v>
                </c:pt>
                <c:pt idx="297">
                  <c:v>6.9094827586206289E-2</c:v>
                </c:pt>
                <c:pt idx="298">
                  <c:v>9.0948275862066837E-3</c:v>
                </c:pt>
                <c:pt idx="299">
                  <c:v>0.1090948275862081</c:v>
                </c:pt>
                <c:pt idx="300">
                  <c:v>0.1990948275862062</c:v>
                </c:pt>
                <c:pt idx="301">
                  <c:v>0.1090948275862081</c:v>
                </c:pt>
                <c:pt idx="302">
                  <c:v>0.17909482758620662</c:v>
                </c:pt>
                <c:pt idx="303">
                  <c:v>0.23090517241379352</c:v>
                </c:pt>
                <c:pt idx="304">
                  <c:v>9.0948275862066837E-3</c:v>
                </c:pt>
                <c:pt idx="305">
                  <c:v>0.21909482758620755</c:v>
                </c:pt>
                <c:pt idx="306">
                  <c:v>0.16909482758620684</c:v>
                </c:pt>
                <c:pt idx="307">
                  <c:v>0.1990948275862062</c:v>
                </c:pt>
                <c:pt idx="308">
                  <c:v>8.9094827586206751E-2</c:v>
                </c:pt>
                <c:pt idx="309">
                  <c:v>9.0517241379310328E-4</c:v>
                </c:pt>
                <c:pt idx="310">
                  <c:v>1.909482758620647E-2</c:v>
                </c:pt>
                <c:pt idx="311">
                  <c:v>5.9094827586207391E-2</c:v>
                </c:pt>
                <c:pt idx="312">
                  <c:v>6.9094827586207178E-2</c:v>
                </c:pt>
                <c:pt idx="313">
                  <c:v>0.34090517241379298</c:v>
                </c:pt>
                <c:pt idx="314">
                  <c:v>3.9094827586206041E-2</c:v>
                </c:pt>
                <c:pt idx="315">
                  <c:v>7.9094827586206964E-2</c:v>
                </c:pt>
                <c:pt idx="316">
                  <c:v>0.29909482758620759</c:v>
                </c:pt>
                <c:pt idx="317">
                  <c:v>0.96909482758620757</c:v>
                </c:pt>
                <c:pt idx="318">
                  <c:v>0.34909482758620652</c:v>
                </c:pt>
                <c:pt idx="319">
                  <c:v>0.26090517241379291</c:v>
                </c:pt>
                <c:pt idx="320">
                  <c:v>0.40909482758620702</c:v>
                </c:pt>
                <c:pt idx="321">
                  <c:v>1.6090948275862063</c:v>
                </c:pt>
                <c:pt idx="322">
                  <c:v>0.33909482758620674</c:v>
                </c:pt>
                <c:pt idx="323">
                  <c:v>1.2809051724137925</c:v>
                </c:pt>
                <c:pt idx="324">
                  <c:v>1.2909051724137941</c:v>
                </c:pt>
                <c:pt idx="325">
                  <c:v>0.40090517241379348</c:v>
                </c:pt>
                <c:pt idx="326">
                  <c:v>0.46909482758620752</c:v>
                </c:pt>
                <c:pt idx="327">
                  <c:v>0.84909482758620658</c:v>
                </c:pt>
                <c:pt idx="328">
                  <c:v>0.40909482758620702</c:v>
                </c:pt>
                <c:pt idx="329">
                  <c:v>0.23909482758620712</c:v>
                </c:pt>
                <c:pt idx="330">
                  <c:v>0.92909482758620665</c:v>
                </c:pt>
                <c:pt idx="331">
                  <c:v>0.15909482758620705</c:v>
                </c:pt>
                <c:pt idx="332">
                  <c:v>0.27090517241379269</c:v>
                </c:pt>
                <c:pt idx="333">
                  <c:v>0.61909482758620615</c:v>
                </c:pt>
                <c:pt idx="334">
                  <c:v>7.0905172413793391E-2</c:v>
                </c:pt>
                <c:pt idx="335">
                  <c:v>0.55909482758620743</c:v>
                </c:pt>
                <c:pt idx="336">
                  <c:v>0.41909482758620681</c:v>
                </c:pt>
                <c:pt idx="337">
                  <c:v>0.63090517241379207</c:v>
                </c:pt>
                <c:pt idx="338">
                  <c:v>0.80909482758620566</c:v>
                </c:pt>
                <c:pt idx="339">
                  <c:v>0.65909482758620708</c:v>
                </c:pt>
                <c:pt idx="340">
                  <c:v>0.37909482758620766</c:v>
                </c:pt>
                <c:pt idx="341">
                  <c:v>0.17090517241379302</c:v>
                </c:pt>
                <c:pt idx="342">
                  <c:v>1.760905172413793</c:v>
                </c:pt>
                <c:pt idx="343">
                  <c:v>0.32909482758620695</c:v>
                </c:pt>
                <c:pt idx="344">
                  <c:v>0.86909482758620615</c:v>
                </c:pt>
                <c:pt idx="345">
                  <c:v>0.16090517241379323</c:v>
                </c:pt>
                <c:pt idx="346">
                  <c:v>0.57090517241379335</c:v>
                </c:pt>
                <c:pt idx="347">
                  <c:v>9.0948275862066837E-3</c:v>
                </c:pt>
                <c:pt idx="348">
                  <c:v>0.25090517241379312</c:v>
                </c:pt>
                <c:pt idx="349">
                  <c:v>0.67909482758620843</c:v>
                </c:pt>
                <c:pt idx="350">
                  <c:v>0.35090517241379454</c:v>
                </c:pt>
                <c:pt idx="351">
                  <c:v>0.89090517241379186</c:v>
                </c:pt>
                <c:pt idx="352">
                  <c:v>0.7209051724137937</c:v>
                </c:pt>
                <c:pt idx="353">
                  <c:v>1.4309051724137929</c:v>
                </c:pt>
                <c:pt idx="354">
                  <c:v>0.36090517241379255</c:v>
                </c:pt>
                <c:pt idx="355">
                  <c:v>1.0905172413794666E-2</c:v>
                </c:pt>
                <c:pt idx="356">
                  <c:v>8.0905172413791401E-2</c:v>
                </c:pt>
                <c:pt idx="357">
                  <c:v>0.25909482758620667</c:v>
                </c:pt>
                <c:pt idx="358">
                  <c:v>0.21090517241379395</c:v>
                </c:pt>
                <c:pt idx="359">
                  <c:v>0.11090517241379254</c:v>
                </c:pt>
                <c:pt idx="360">
                  <c:v>2.0905172413792677E-2</c:v>
                </c:pt>
                <c:pt idx="361">
                  <c:v>0.46909482758620574</c:v>
                </c:pt>
                <c:pt idx="362">
                  <c:v>0.52909482758620807</c:v>
                </c:pt>
                <c:pt idx="363">
                  <c:v>0.46909482758620574</c:v>
                </c:pt>
                <c:pt idx="364">
                  <c:v>0.20090517241379238</c:v>
                </c:pt>
                <c:pt idx="365">
                  <c:v>0.11090517241379431</c:v>
                </c:pt>
                <c:pt idx="366">
                  <c:v>0.14909482758620726</c:v>
                </c:pt>
                <c:pt idx="367">
                  <c:v>0.13909482758620748</c:v>
                </c:pt>
                <c:pt idx="368">
                  <c:v>0.16090517241379323</c:v>
                </c:pt>
                <c:pt idx="369">
                  <c:v>0.16909482758620684</c:v>
                </c:pt>
                <c:pt idx="370">
                  <c:v>0.47909482758620731</c:v>
                </c:pt>
                <c:pt idx="371">
                  <c:v>0.30909482758620738</c:v>
                </c:pt>
                <c:pt idx="372">
                  <c:v>0.7790948275862063</c:v>
                </c:pt>
                <c:pt idx="373">
                  <c:v>0.14909482758620726</c:v>
                </c:pt>
                <c:pt idx="374">
                  <c:v>0.20090517241379416</c:v>
                </c:pt>
                <c:pt idx="375">
                  <c:v>0.64090517241379186</c:v>
                </c:pt>
                <c:pt idx="376">
                  <c:v>0.20090517241379416</c:v>
                </c:pt>
                <c:pt idx="377">
                  <c:v>0.36090517241379255</c:v>
                </c:pt>
                <c:pt idx="378">
                  <c:v>0.59090517241379292</c:v>
                </c:pt>
                <c:pt idx="379">
                  <c:v>7.0905172413793391E-2</c:v>
                </c:pt>
                <c:pt idx="380">
                  <c:v>0.12090517241379233</c:v>
                </c:pt>
                <c:pt idx="381">
                  <c:v>0.12909482758620591</c:v>
                </c:pt>
                <c:pt idx="382">
                  <c:v>0.34909482758620652</c:v>
                </c:pt>
                <c:pt idx="383">
                  <c:v>0.43090517241379284</c:v>
                </c:pt>
                <c:pt idx="384">
                  <c:v>0.58090517241379314</c:v>
                </c:pt>
                <c:pt idx="385">
                  <c:v>0.69090517241379257</c:v>
                </c:pt>
                <c:pt idx="386">
                  <c:v>0.14909482758620726</c:v>
                </c:pt>
                <c:pt idx="387">
                  <c:v>1.909482758620647E-2</c:v>
                </c:pt>
                <c:pt idx="388">
                  <c:v>3.9094827586206041E-2</c:v>
                </c:pt>
                <c:pt idx="389">
                  <c:v>0.1309051724137921</c:v>
                </c:pt>
                <c:pt idx="390">
                  <c:v>0.46090517241379397</c:v>
                </c:pt>
                <c:pt idx="391">
                  <c:v>0.52090517241379264</c:v>
                </c:pt>
                <c:pt idx="392">
                  <c:v>7.0905172413793391E-2</c:v>
                </c:pt>
                <c:pt idx="393">
                  <c:v>0.49090517241379333</c:v>
                </c:pt>
                <c:pt idx="394">
                  <c:v>0.92090517241379211</c:v>
                </c:pt>
                <c:pt idx="395">
                  <c:v>0.48090517241379355</c:v>
                </c:pt>
                <c:pt idx="396">
                  <c:v>0.40909482758620702</c:v>
                </c:pt>
                <c:pt idx="397">
                  <c:v>8.9094827586206751E-2</c:v>
                </c:pt>
                <c:pt idx="398">
                  <c:v>0.50090517241379307</c:v>
                </c:pt>
                <c:pt idx="399">
                  <c:v>0.13090517241379299</c:v>
                </c:pt>
                <c:pt idx="400">
                  <c:v>0.27909482758620713</c:v>
                </c:pt>
                <c:pt idx="401">
                  <c:v>2.0905172413793565E-2</c:v>
                </c:pt>
                <c:pt idx="402">
                  <c:v>0.18090517241379281</c:v>
                </c:pt>
                <c:pt idx="403">
                  <c:v>0.14090517241379277</c:v>
                </c:pt>
                <c:pt idx="404">
                  <c:v>3.0905172413793352E-2</c:v>
                </c:pt>
                <c:pt idx="405">
                  <c:v>0.16909482758620684</c:v>
                </c:pt>
                <c:pt idx="406">
                  <c:v>9.0517241379310328E-4</c:v>
                </c:pt>
                <c:pt idx="407">
                  <c:v>0.76909482758620651</c:v>
                </c:pt>
                <c:pt idx="408">
                  <c:v>0.58909482758620679</c:v>
                </c:pt>
                <c:pt idx="409">
                  <c:v>0.21090517241379217</c:v>
                </c:pt>
                <c:pt idx="410">
                  <c:v>4.9094827586205828E-2</c:v>
                </c:pt>
                <c:pt idx="411">
                  <c:v>0.30909482758620738</c:v>
                </c:pt>
                <c:pt idx="412">
                  <c:v>0.65909482758620708</c:v>
                </c:pt>
                <c:pt idx="413">
                  <c:v>9.9094827586206538E-2</c:v>
                </c:pt>
                <c:pt idx="414">
                  <c:v>0.66090517241379321</c:v>
                </c:pt>
                <c:pt idx="415">
                  <c:v>0.12909482758620769</c:v>
                </c:pt>
                <c:pt idx="416">
                  <c:v>0.3209051724137934</c:v>
                </c:pt>
                <c:pt idx="417">
                  <c:v>0.4609051724137922</c:v>
                </c:pt>
                <c:pt idx="418">
                  <c:v>0.15909482758620527</c:v>
                </c:pt>
                <c:pt idx="419">
                  <c:v>0.3490948275862083</c:v>
                </c:pt>
                <c:pt idx="420">
                  <c:v>0.3690948275862061</c:v>
                </c:pt>
                <c:pt idx="421">
                  <c:v>0.17090517241379302</c:v>
                </c:pt>
                <c:pt idx="422">
                  <c:v>0.13909482758620748</c:v>
                </c:pt>
                <c:pt idx="423">
                  <c:v>0.1990948275862062</c:v>
                </c:pt>
                <c:pt idx="424">
                  <c:v>0.28090517241379248</c:v>
                </c:pt>
                <c:pt idx="425">
                  <c:v>0.18090517241379281</c:v>
                </c:pt>
                <c:pt idx="426">
                  <c:v>0.15909482758620705</c:v>
                </c:pt>
                <c:pt idx="427">
                  <c:v>0.14909482758620549</c:v>
                </c:pt>
                <c:pt idx="428">
                  <c:v>2.0905172413792677E-2</c:v>
                </c:pt>
                <c:pt idx="429">
                  <c:v>7.9094827586206964E-2</c:v>
                </c:pt>
                <c:pt idx="430">
                  <c:v>0.18909482758620641</c:v>
                </c:pt>
                <c:pt idx="431">
                  <c:v>0.18090517241379281</c:v>
                </c:pt>
                <c:pt idx="432">
                  <c:v>0.3209051724137934</c:v>
                </c:pt>
                <c:pt idx="433">
                  <c:v>0.58090517241379314</c:v>
                </c:pt>
                <c:pt idx="434">
                  <c:v>0.26090517241379291</c:v>
                </c:pt>
                <c:pt idx="435">
                  <c:v>8.9094827586206751E-2</c:v>
                </c:pt>
                <c:pt idx="436">
                  <c:v>7.9094827586206964E-2</c:v>
                </c:pt>
                <c:pt idx="437">
                  <c:v>0.18090517241379281</c:v>
                </c:pt>
                <c:pt idx="438">
                  <c:v>0.14090517241379277</c:v>
                </c:pt>
                <c:pt idx="439">
                  <c:v>3.0905172413793352E-2</c:v>
                </c:pt>
                <c:pt idx="440">
                  <c:v>0.36909482758620787</c:v>
                </c:pt>
                <c:pt idx="441">
                  <c:v>0.25909482758620667</c:v>
                </c:pt>
                <c:pt idx="442">
                  <c:v>0.11909482758620611</c:v>
                </c:pt>
                <c:pt idx="443">
                  <c:v>0.1990948275862062</c:v>
                </c:pt>
                <c:pt idx="444">
                  <c:v>3.0905172413792464E-2</c:v>
                </c:pt>
                <c:pt idx="445">
                  <c:v>0.28090517241379248</c:v>
                </c:pt>
                <c:pt idx="446">
                  <c:v>1.090517241379289E-2</c:v>
                </c:pt>
                <c:pt idx="447">
                  <c:v>0.27909482758620624</c:v>
                </c:pt>
                <c:pt idx="448">
                  <c:v>0.13909482758620748</c:v>
                </c:pt>
                <c:pt idx="449">
                  <c:v>0.17090517241379302</c:v>
                </c:pt>
                <c:pt idx="450">
                  <c:v>0.33090517241379319</c:v>
                </c:pt>
                <c:pt idx="451">
                  <c:v>0.31090517241379362</c:v>
                </c:pt>
                <c:pt idx="452">
                  <c:v>9.0948275862066837E-3</c:v>
                </c:pt>
                <c:pt idx="453">
                  <c:v>0.24090517241379331</c:v>
                </c:pt>
                <c:pt idx="454">
                  <c:v>0.25909482758620667</c:v>
                </c:pt>
                <c:pt idx="455">
                  <c:v>7.0905172413793391E-2</c:v>
                </c:pt>
                <c:pt idx="456">
                  <c:v>2.9094827586208034E-2</c:v>
                </c:pt>
                <c:pt idx="457">
                  <c:v>0.20909482758620598</c:v>
                </c:pt>
                <c:pt idx="458">
                  <c:v>1.090517241379289E-2</c:v>
                </c:pt>
                <c:pt idx="459">
                  <c:v>0.37090517241379234</c:v>
                </c:pt>
                <c:pt idx="460">
                  <c:v>0.25090517241379312</c:v>
                </c:pt>
                <c:pt idx="461">
                  <c:v>0.12090517241379321</c:v>
                </c:pt>
                <c:pt idx="462">
                  <c:v>0.11090517241379343</c:v>
                </c:pt>
                <c:pt idx="463">
                  <c:v>0.33090517241379319</c:v>
                </c:pt>
                <c:pt idx="464">
                  <c:v>6.0905172413792716E-2</c:v>
                </c:pt>
                <c:pt idx="465">
                  <c:v>0.30909482758620649</c:v>
                </c:pt>
                <c:pt idx="466">
                  <c:v>0.19909482758620708</c:v>
                </c:pt>
                <c:pt idx="467">
                  <c:v>6.0905172413792716E-2</c:v>
                </c:pt>
                <c:pt idx="468">
                  <c:v>9.0905172413793853E-2</c:v>
                </c:pt>
                <c:pt idx="469">
                  <c:v>0.13090517241379299</c:v>
                </c:pt>
                <c:pt idx="470">
                  <c:v>0.42090517241379305</c:v>
                </c:pt>
                <c:pt idx="471">
                  <c:v>0.25090517241379312</c:v>
                </c:pt>
                <c:pt idx="472">
                  <c:v>0.17090517241379302</c:v>
                </c:pt>
                <c:pt idx="473">
                  <c:v>0.16909482758620684</c:v>
                </c:pt>
                <c:pt idx="474">
                  <c:v>0.27909482758620713</c:v>
                </c:pt>
                <c:pt idx="475">
                  <c:v>0.10090517241379364</c:v>
                </c:pt>
                <c:pt idx="476">
                  <c:v>0.17090517241379302</c:v>
                </c:pt>
                <c:pt idx="477">
                  <c:v>0.34090517241379298</c:v>
                </c:pt>
                <c:pt idx="478">
                  <c:v>0.28090517241379248</c:v>
                </c:pt>
                <c:pt idx="479">
                  <c:v>1.0905172413793778E-2</c:v>
                </c:pt>
                <c:pt idx="480">
                  <c:v>6.9094827586207178E-2</c:v>
                </c:pt>
                <c:pt idx="481">
                  <c:v>8.0905172413793178E-2</c:v>
                </c:pt>
                <c:pt idx="482">
                  <c:v>0.15090517241379345</c:v>
                </c:pt>
                <c:pt idx="483">
                  <c:v>0.13090517241379299</c:v>
                </c:pt>
                <c:pt idx="484">
                  <c:v>0.32090517241379252</c:v>
                </c:pt>
                <c:pt idx="485">
                  <c:v>3.0905172413793352E-2</c:v>
                </c:pt>
                <c:pt idx="486">
                  <c:v>0.38909482758620656</c:v>
                </c:pt>
                <c:pt idx="487">
                  <c:v>4.9094827586206716E-2</c:v>
                </c:pt>
                <c:pt idx="488">
                  <c:v>2.0905172413792677E-2</c:v>
                </c:pt>
                <c:pt idx="489">
                  <c:v>0.21909482758620666</c:v>
                </c:pt>
                <c:pt idx="490">
                  <c:v>0.50909482758620761</c:v>
                </c:pt>
                <c:pt idx="491">
                  <c:v>0.4890948275862062</c:v>
                </c:pt>
                <c:pt idx="492">
                  <c:v>0.20909482758620687</c:v>
                </c:pt>
                <c:pt idx="493">
                  <c:v>8.0905172413793178E-2</c:v>
                </c:pt>
                <c:pt idx="494">
                  <c:v>0.19909482758620708</c:v>
                </c:pt>
                <c:pt idx="495">
                  <c:v>6.0905172413792716E-2</c:v>
                </c:pt>
                <c:pt idx="496">
                  <c:v>0.21909482758620666</c:v>
                </c:pt>
                <c:pt idx="497">
                  <c:v>0.27909482758620713</c:v>
                </c:pt>
                <c:pt idx="498">
                  <c:v>0.21909482758620666</c:v>
                </c:pt>
                <c:pt idx="499">
                  <c:v>0.15090517241379345</c:v>
                </c:pt>
                <c:pt idx="500">
                  <c:v>3.0905172413792464E-2</c:v>
                </c:pt>
                <c:pt idx="501">
                  <c:v>0.31090517241379362</c:v>
                </c:pt>
                <c:pt idx="502">
                  <c:v>0.27090517241379269</c:v>
                </c:pt>
                <c:pt idx="503">
                  <c:v>0.14090517241379366</c:v>
                </c:pt>
                <c:pt idx="504">
                  <c:v>0.43090517241379284</c:v>
                </c:pt>
                <c:pt idx="505">
                  <c:v>0.46090517241379308</c:v>
                </c:pt>
                <c:pt idx="506">
                  <c:v>0.10909482758620721</c:v>
                </c:pt>
                <c:pt idx="507">
                  <c:v>0.20909482758620687</c:v>
                </c:pt>
                <c:pt idx="508">
                  <c:v>0.29090517241379316</c:v>
                </c:pt>
                <c:pt idx="509">
                  <c:v>0.16090517241379323</c:v>
                </c:pt>
                <c:pt idx="510">
                  <c:v>0.11090517241379343</c:v>
                </c:pt>
                <c:pt idx="511">
                  <c:v>0.22090517241379284</c:v>
                </c:pt>
                <c:pt idx="512">
                  <c:v>6.0905172413792716E-2</c:v>
                </c:pt>
                <c:pt idx="513">
                  <c:v>0.15909482758620616</c:v>
                </c:pt>
                <c:pt idx="514">
                  <c:v>0.45909482758620684</c:v>
                </c:pt>
                <c:pt idx="515">
                  <c:v>0.23909482758620712</c:v>
                </c:pt>
                <c:pt idx="516">
                  <c:v>0.22909482758620733</c:v>
                </c:pt>
                <c:pt idx="517">
                  <c:v>0.16909482758620684</c:v>
                </c:pt>
                <c:pt idx="518">
                  <c:v>4.0905172413793142E-2</c:v>
                </c:pt>
                <c:pt idx="519">
                  <c:v>0.23090517241379352</c:v>
                </c:pt>
                <c:pt idx="520">
                  <c:v>0.1890948275862073</c:v>
                </c:pt>
                <c:pt idx="521">
                  <c:v>0.30090517241379294</c:v>
                </c:pt>
                <c:pt idx="522">
                  <c:v>0.33090517241379319</c:v>
                </c:pt>
                <c:pt idx="523">
                  <c:v>9.9094827586206538E-2</c:v>
                </c:pt>
                <c:pt idx="524">
                  <c:v>0.27909482758620713</c:v>
                </c:pt>
                <c:pt idx="525">
                  <c:v>0.16090517241379323</c:v>
                </c:pt>
                <c:pt idx="526">
                  <c:v>0.26909482758620734</c:v>
                </c:pt>
                <c:pt idx="527">
                  <c:v>0.1990948275862062</c:v>
                </c:pt>
                <c:pt idx="528">
                  <c:v>0.18090517241379281</c:v>
                </c:pt>
                <c:pt idx="529">
                  <c:v>0.22090517241379284</c:v>
                </c:pt>
                <c:pt idx="530">
                  <c:v>0.27090517241379358</c:v>
                </c:pt>
                <c:pt idx="531">
                  <c:v>7.9094827586206964E-2</c:v>
                </c:pt>
                <c:pt idx="532">
                  <c:v>9.0905172413792965E-2</c:v>
                </c:pt>
                <c:pt idx="533">
                  <c:v>0.18090517241379281</c:v>
                </c:pt>
                <c:pt idx="534">
                  <c:v>0.15090517241379345</c:v>
                </c:pt>
                <c:pt idx="535">
                  <c:v>7.0905172413793391E-2</c:v>
                </c:pt>
                <c:pt idx="536">
                  <c:v>0.27090517241379269</c:v>
                </c:pt>
                <c:pt idx="537">
                  <c:v>2.9094827586207146E-2</c:v>
                </c:pt>
                <c:pt idx="538">
                  <c:v>7.9094827586206964E-2</c:v>
                </c:pt>
                <c:pt idx="539">
                  <c:v>1.0905172413793778E-2</c:v>
                </c:pt>
                <c:pt idx="540">
                  <c:v>9.0948275862075718E-3</c:v>
                </c:pt>
                <c:pt idx="541">
                  <c:v>0.15090517241379345</c:v>
                </c:pt>
                <c:pt idx="542">
                  <c:v>4.0905172413793142E-2</c:v>
                </c:pt>
                <c:pt idx="543">
                  <c:v>0.12090517241379321</c:v>
                </c:pt>
                <c:pt idx="544">
                  <c:v>0.53090517241379331</c:v>
                </c:pt>
                <c:pt idx="545">
                  <c:v>0.28090517241379248</c:v>
                </c:pt>
                <c:pt idx="546">
                  <c:v>0.2990948275862067</c:v>
                </c:pt>
                <c:pt idx="547">
                  <c:v>0.18090517241379281</c:v>
                </c:pt>
                <c:pt idx="548">
                  <c:v>6.9094827586206289E-2</c:v>
                </c:pt>
                <c:pt idx="549">
                  <c:v>0.27909482758620713</c:v>
                </c:pt>
                <c:pt idx="550">
                  <c:v>0.22909482758620733</c:v>
                </c:pt>
                <c:pt idx="551">
                  <c:v>5.0905172413793817E-2</c:v>
                </c:pt>
                <c:pt idx="552">
                  <c:v>0.3590948275862072</c:v>
                </c:pt>
                <c:pt idx="553">
                  <c:v>0.3590948275862072</c:v>
                </c:pt>
                <c:pt idx="554">
                  <c:v>0.11090517241379343</c:v>
                </c:pt>
                <c:pt idx="555">
                  <c:v>0.14909482758620726</c:v>
                </c:pt>
                <c:pt idx="556">
                  <c:v>2.0905172413793565E-2</c:v>
                </c:pt>
                <c:pt idx="557">
                  <c:v>0.1890948275862073</c:v>
                </c:pt>
                <c:pt idx="558">
                  <c:v>8.0905172413793178E-2</c:v>
                </c:pt>
                <c:pt idx="559">
                  <c:v>0.24909482758620691</c:v>
                </c:pt>
                <c:pt idx="560">
                  <c:v>0.37909482758620677</c:v>
                </c:pt>
                <c:pt idx="561">
                  <c:v>0.14090517241379366</c:v>
                </c:pt>
                <c:pt idx="562">
                  <c:v>0.26090517241379291</c:v>
                </c:pt>
                <c:pt idx="563">
                  <c:v>0.27090517241379269</c:v>
                </c:pt>
                <c:pt idx="564">
                  <c:v>0.44909482758620706</c:v>
                </c:pt>
                <c:pt idx="565">
                  <c:v>0.34090517241379387</c:v>
                </c:pt>
                <c:pt idx="566">
                  <c:v>5.0905172413792929E-2</c:v>
                </c:pt>
                <c:pt idx="567">
                  <c:v>0.22090517241379284</c:v>
                </c:pt>
                <c:pt idx="568">
                  <c:v>3.0905172413793352E-2</c:v>
                </c:pt>
                <c:pt idx="569">
                  <c:v>6.0905172413792716E-2</c:v>
                </c:pt>
                <c:pt idx="570">
                  <c:v>2.0905172413793565E-2</c:v>
                </c:pt>
                <c:pt idx="571">
                  <c:v>0.48090517241379266</c:v>
                </c:pt>
                <c:pt idx="572">
                  <c:v>8.0905172413793178E-2</c:v>
                </c:pt>
                <c:pt idx="573">
                  <c:v>6.0905172413793604E-2</c:v>
                </c:pt>
                <c:pt idx="574">
                  <c:v>0.21090517241379306</c:v>
                </c:pt>
                <c:pt idx="575">
                  <c:v>0.24909482758620691</c:v>
                </c:pt>
                <c:pt idx="576">
                  <c:v>0.24909482758620691</c:v>
                </c:pt>
                <c:pt idx="577">
                  <c:v>0.11090517241379254</c:v>
                </c:pt>
                <c:pt idx="578">
                  <c:v>4.0905172413793142E-2</c:v>
                </c:pt>
                <c:pt idx="579">
                  <c:v>0.27090517241379358</c:v>
                </c:pt>
                <c:pt idx="580">
                  <c:v>0.24090517241379242</c:v>
                </c:pt>
                <c:pt idx="581">
                  <c:v>0.16090517241379323</c:v>
                </c:pt>
                <c:pt idx="582">
                  <c:v>7.9094827586206964E-2</c:v>
                </c:pt>
                <c:pt idx="583">
                  <c:v>0.43909482758620638</c:v>
                </c:pt>
                <c:pt idx="584">
                  <c:v>5.0905172413792929E-2</c:v>
                </c:pt>
                <c:pt idx="585">
                  <c:v>0.13090517241379299</c:v>
                </c:pt>
                <c:pt idx="586">
                  <c:v>0.36909482758620699</c:v>
                </c:pt>
                <c:pt idx="587">
                  <c:v>7.0905172413793391E-2</c:v>
                </c:pt>
                <c:pt idx="588">
                  <c:v>5.0905172413792929E-2</c:v>
                </c:pt>
                <c:pt idx="589">
                  <c:v>0.23090517241379352</c:v>
                </c:pt>
                <c:pt idx="590">
                  <c:v>0.28090517241379248</c:v>
                </c:pt>
                <c:pt idx="591">
                  <c:v>0.39090517241379369</c:v>
                </c:pt>
                <c:pt idx="592">
                  <c:v>0.3909051724137928</c:v>
                </c:pt>
                <c:pt idx="593">
                  <c:v>6.9094827586206733E-2</c:v>
                </c:pt>
                <c:pt idx="594">
                  <c:v>0.10909482758620677</c:v>
                </c:pt>
                <c:pt idx="595">
                  <c:v>2.0905172413792677E-2</c:v>
                </c:pt>
                <c:pt idx="596">
                  <c:v>1.909482758620647E-2</c:v>
                </c:pt>
                <c:pt idx="597">
                  <c:v>0.150905172413793</c:v>
                </c:pt>
                <c:pt idx="598">
                  <c:v>9.0905172413792965E-2</c:v>
                </c:pt>
                <c:pt idx="599">
                  <c:v>0.14909482758620682</c:v>
                </c:pt>
                <c:pt idx="600">
                  <c:v>0.39090517241379324</c:v>
                </c:pt>
                <c:pt idx="601">
                  <c:v>0.24090517241379286</c:v>
                </c:pt>
                <c:pt idx="602">
                  <c:v>0.64909482758620685</c:v>
                </c:pt>
                <c:pt idx="603">
                  <c:v>0.46909482758620707</c:v>
                </c:pt>
                <c:pt idx="604">
                  <c:v>0.1809051724137937</c:v>
                </c:pt>
                <c:pt idx="605">
                  <c:v>1.9094827586207359E-2</c:v>
                </c:pt>
                <c:pt idx="606">
                  <c:v>9.0948275862066837E-3</c:v>
                </c:pt>
                <c:pt idx="607">
                  <c:v>3.0905172413793352E-2</c:v>
                </c:pt>
                <c:pt idx="608">
                  <c:v>0.12090517241379233</c:v>
                </c:pt>
                <c:pt idx="609">
                  <c:v>7.0905172413793391E-2</c:v>
                </c:pt>
                <c:pt idx="610">
                  <c:v>0.25090517241379312</c:v>
                </c:pt>
                <c:pt idx="611">
                  <c:v>0.51909482758620651</c:v>
                </c:pt>
                <c:pt idx="612">
                  <c:v>0.36909482758620699</c:v>
                </c:pt>
                <c:pt idx="613">
                  <c:v>9.0948275862075718E-3</c:v>
                </c:pt>
                <c:pt idx="614">
                  <c:v>0.23090517241379352</c:v>
                </c:pt>
                <c:pt idx="615">
                  <c:v>0.22090517241379284</c:v>
                </c:pt>
                <c:pt idx="616">
                  <c:v>0.15090517241379345</c:v>
                </c:pt>
                <c:pt idx="617">
                  <c:v>3.0905172413793352E-2</c:v>
                </c:pt>
                <c:pt idx="618">
                  <c:v>8.9094827586207639E-2</c:v>
                </c:pt>
                <c:pt idx="619">
                  <c:v>3.9094827586206929E-2</c:v>
                </c:pt>
                <c:pt idx="620">
                  <c:v>1.0905172413793778E-2</c:v>
                </c:pt>
                <c:pt idx="621">
                  <c:v>5.0905172413792929E-2</c:v>
                </c:pt>
                <c:pt idx="622">
                  <c:v>0.32909482758620695</c:v>
                </c:pt>
                <c:pt idx="623">
                  <c:v>0.16090517241379323</c:v>
                </c:pt>
                <c:pt idx="624">
                  <c:v>0.20090517241379327</c:v>
                </c:pt>
                <c:pt idx="625">
                  <c:v>0.14090517241379277</c:v>
                </c:pt>
                <c:pt idx="626">
                  <c:v>0.17909482758620662</c:v>
                </c:pt>
                <c:pt idx="627">
                  <c:v>7.9094827586206964E-2</c:v>
                </c:pt>
                <c:pt idx="628">
                  <c:v>6.0905172413792716E-2</c:v>
                </c:pt>
                <c:pt idx="629">
                  <c:v>0.25909482758620667</c:v>
                </c:pt>
                <c:pt idx="630">
                  <c:v>7.9094827586206964E-2</c:v>
                </c:pt>
                <c:pt idx="631">
                  <c:v>7.0905172413793391E-2</c:v>
                </c:pt>
                <c:pt idx="632">
                  <c:v>5.0905172413792929E-2</c:v>
                </c:pt>
                <c:pt idx="633">
                  <c:v>0.14909482758620726</c:v>
                </c:pt>
                <c:pt idx="634">
                  <c:v>0.14909482758620637</c:v>
                </c:pt>
                <c:pt idx="635">
                  <c:v>0.26909482758620734</c:v>
                </c:pt>
                <c:pt idx="636">
                  <c:v>0.119094827586207</c:v>
                </c:pt>
                <c:pt idx="637">
                  <c:v>9.0517241379310328E-4</c:v>
                </c:pt>
                <c:pt idx="638">
                  <c:v>2.0905172413793565E-2</c:v>
                </c:pt>
                <c:pt idx="639">
                  <c:v>0.21090517241379306</c:v>
                </c:pt>
                <c:pt idx="640">
                  <c:v>0.16090517241379323</c:v>
                </c:pt>
                <c:pt idx="641">
                  <c:v>9.0948275862075718E-3</c:v>
                </c:pt>
                <c:pt idx="642">
                  <c:v>0.13090517241379387</c:v>
                </c:pt>
                <c:pt idx="643">
                  <c:v>4.0905172413793142E-2</c:v>
                </c:pt>
                <c:pt idx="644">
                  <c:v>0.19909482758620708</c:v>
                </c:pt>
                <c:pt idx="645">
                  <c:v>4.0905172413793142E-2</c:v>
                </c:pt>
                <c:pt idx="646">
                  <c:v>0.16090517241379323</c:v>
                </c:pt>
                <c:pt idx="647">
                  <c:v>0.12909482758620769</c:v>
                </c:pt>
                <c:pt idx="648">
                  <c:v>5.9094827586206503E-2</c:v>
                </c:pt>
                <c:pt idx="649">
                  <c:v>0.34909482758620652</c:v>
                </c:pt>
                <c:pt idx="650">
                  <c:v>0.10090517241379275</c:v>
                </c:pt>
                <c:pt idx="651">
                  <c:v>0.33090517241379319</c:v>
                </c:pt>
                <c:pt idx="652">
                  <c:v>0.15090517241379345</c:v>
                </c:pt>
                <c:pt idx="653">
                  <c:v>9.0948275862075718E-3</c:v>
                </c:pt>
                <c:pt idx="654">
                  <c:v>0.38090517241379301</c:v>
                </c:pt>
                <c:pt idx="655">
                  <c:v>5.0905172413793817E-2</c:v>
                </c:pt>
                <c:pt idx="656">
                  <c:v>0.36090517241379255</c:v>
                </c:pt>
                <c:pt idx="657">
                  <c:v>9.0517241379310328E-4</c:v>
                </c:pt>
                <c:pt idx="658">
                  <c:v>0.23090517241379352</c:v>
                </c:pt>
                <c:pt idx="659">
                  <c:v>0.16909482758620728</c:v>
                </c:pt>
                <c:pt idx="660">
                  <c:v>0.19909482758620664</c:v>
                </c:pt>
                <c:pt idx="661">
                  <c:v>0.21909482758620666</c:v>
                </c:pt>
                <c:pt idx="662">
                  <c:v>9.0905172413792965E-2</c:v>
                </c:pt>
                <c:pt idx="663">
                  <c:v>0.12090517241379277</c:v>
                </c:pt>
                <c:pt idx="664">
                  <c:v>0.20090517241379327</c:v>
                </c:pt>
                <c:pt idx="665">
                  <c:v>0.119094827586207</c:v>
                </c:pt>
                <c:pt idx="666">
                  <c:v>0.28090517241379337</c:v>
                </c:pt>
                <c:pt idx="667">
                  <c:v>1.1109051724137931</c:v>
                </c:pt>
                <c:pt idx="668">
                  <c:v>9.9094827586206982E-2</c:v>
                </c:pt>
                <c:pt idx="669">
                  <c:v>0.34909482758620697</c:v>
                </c:pt>
                <c:pt idx="670">
                  <c:v>5.0905172413793373E-2</c:v>
                </c:pt>
                <c:pt idx="671">
                  <c:v>0.10909482758620721</c:v>
                </c:pt>
                <c:pt idx="672">
                  <c:v>0.35909482758620676</c:v>
                </c:pt>
                <c:pt idx="673">
                  <c:v>0.42909482758620704</c:v>
                </c:pt>
                <c:pt idx="674">
                  <c:v>0.16090517241379323</c:v>
                </c:pt>
                <c:pt idx="675">
                  <c:v>2.9094827586206701E-2</c:v>
                </c:pt>
                <c:pt idx="676">
                  <c:v>0.19090517241379304</c:v>
                </c:pt>
                <c:pt idx="677">
                  <c:v>1.090517241379289E-2</c:v>
                </c:pt>
                <c:pt idx="678">
                  <c:v>9.0948275862066837E-3</c:v>
                </c:pt>
                <c:pt idx="679">
                  <c:v>0.18909482758620685</c:v>
                </c:pt>
                <c:pt idx="680">
                  <c:v>0.13909482758620703</c:v>
                </c:pt>
                <c:pt idx="681">
                  <c:v>4.0905172413793142E-2</c:v>
                </c:pt>
                <c:pt idx="682">
                  <c:v>3.9094827586206929E-2</c:v>
                </c:pt>
                <c:pt idx="683">
                  <c:v>0.119094827586207</c:v>
                </c:pt>
                <c:pt idx="684">
                  <c:v>0.43090517241379328</c:v>
                </c:pt>
                <c:pt idx="685">
                  <c:v>0.22090517241379284</c:v>
                </c:pt>
                <c:pt idx="686">
                  <c:v>0.19090517241379348</c:v>
                </c:pt>
                <c:pt idx="687">
                  <c:v>0.31090517241379273</c:v>
                </c:pt>
                <c:pt idx="688">
                  <c:v>5.0905172413793373E-2</c:v>
                </c:pt>
                <c:pt idx="689">
                  <c:v>0.11090517241379298</c:v>
                </c:pt>
                <c:pt idx="690">
                  <c:v>0.21909482758620666</c:v>
                </c:pt>
                <c:pt idx="691">
                  <c:v>0.52909482758620718</c:v>
                </c:pt>
                <c:pt idx="692">
                  <c:v>9.9094827586206982E-2</c:v>
                </c:pt>
                <c:pt idx="693">
                  <c:v>0.18909482758620685</c:v>
                </c:pt>
                <c:pt idx="694">
                  <c:v>0.17090517241379302</c:v>
                </c:pt>
                <c:pt idx="695">
                  <c:v>4.9094827586206716E-2</c:v>
                </c:pt>
              </c:numCache>
            </c:numRef>
          </c:val>
        </c:ser>
        <c:marker val="1"/>
        <c:axId val="137689344"/>
        <c:axId val="137834880"/>
      </c:lineChart>
      <c:dateAx>
        <c:axId val="137689344"/>
        <c:scaling>
          <c:orientation val="minMax"/>
        </c:scaling>
        <c:axPos val="b"/>
        <c:numFmt formatCode="m/d/yyyy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7834880"/>
        <c:crosses val="autoZero"/>
        <c:auto val="1"/>
        <c:lblOffset val="100"/>
        <c:baseTimeUnit val="days"/>
        <c:majorUnit val="2"/>
        <c:majorTimeUnit val="years"/>
        <c:minorUnit val="1"/>
        <c:minorTimeUnit val="years"/>
      </c:dateAx>
      <c:valAx>
        <c:axId val="137834880"/>
        <c:scaling>
          <c:orientation val="minMax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0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7689344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 Monthly log-change in 10 year risk free rate</a:t>
            </a:r>
          </a:p>
        </c:rich>
      </c:tx>
      <c:layout>
        <c:manualLayout>
          <c:xMode val="edge"/>
          <c:yMode val="edge"/>
          <c:x val="0.31138792650918645"/>
          <c:y val="1.9633575214862867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6.3333333333333366E-2"/>
          <c:y val="0.1111111111111111"/>
          <c:w val="0.92666666666666653"/>
          <c:h val="0.85620915032679756"/>
        </c:manualLayout>
      </c:layout>
      <c:lineChart>
        <c:grouping val="standard"/>
        <c:ser>
          <c:idx val="0"/>
          <c:order val="0"/>
          <c:tx>
            <c:v> 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'hist. data'!$A$17:$A$712</c:f>
              <c:numCache>
                <c:formatCode>[$-409]mmm\-yy;@</c:formatCode>
                <c:ptCount val="696"/>
                <c:pt idx="0">
                  <c:v>19498</c:v>
                </c:pt>
                <c:pt idx="1">
                  <c:v>19529</c:v>
                </c:pt>
                <c:pt idx="2">
                  <c:v>19559</c:v>
                </c:pt>
                <c:pt idx="3">
                  <c:v>19590</c:v>
                </c:pt>
                <c:pt idx="4">
                  <c:v>19621</c:v>
                </c:pt>
                <c:pt idx="5">
                  <c:v>19651</c:v>
                </c:pt>
                <c:pt idx="6">
                  <c:v>19682</c:v>
                </c:pt>
                <c:pt idx="7">
                  <c:v>19712</c:v>
                </c:pt>
                <c:pt idx="8">
                  <c:v>19743</c:v>
                </c:pt>
                <c:pt idx="9">
                  <c:v>19774</c:v>
                </c:pt>
                <c:pt idx="10">
                  <c:v>19802</c:v>
                </c:pt>
                <c:pt idx="11">
                  <c:v>19833</c:v>
                </c:pt>
                <c:pt idx="12">
                  <c:v>19863</c:v>
                </c:pt>
                <c:pt idx="13">
                  <c:v>19894</c:v>
                </c:pt>
                <c:pt idx="14">
                  <c:v>19924</c:v>
                </c:pt>
                <c:pt idx="15">
                  <c:v>19955</c:v>
                </c:pt>
                <c:pt idx="16">
                  <c:v>19986</c:v>
                </c:pt>
                <c:pt idx="17">
                  <c:v>20016</c:v>
                </c:pt>
                <c:pt idx="18">
                  <c:v>20047</c:v>
                </c:pt>
                <c:pt idx="19">
                  <c:v>20077</c:v>
                </c:pt>
                <c:pt idx="20">
                  <c:v>20108</c:v>
                </c:pt>
                <c:pt idx="21">
                  <c:v>20139</c:v>
                </c:pt>
                <c:pt idx="22">
                  <c:v>20167</c:v>
                </c:pt>
                <c:pt idx="23">
                  <c:v>20198</c:v>
                </c:pt>
                <c:pt idx="24">
                  <c:v>20228</c:v>
                </c:pt>
                <c:pt idx="25">
                  <c:v>20259</c:v>
                </c:pt>
                <c:pt idx="26">
                  <c:v>20289</c:v>
                </c:pt>
                <c:pt idx="27">
                  <c:v>20320</c:v>
                </c:pt>
                <c:pt idx="28">
                  <c:v>20351</c:v>
                </c:pt>
                <c:pt idx="29">
                  <c:v>20381</c:v>
                </c:pt>
                <c:pt idx="30">
                  <c:v>20412</c:v>
                </c:pt>
                <c:pt idx="31">
                  <c:v>20442</c:v>
                </c:pt>
                <c:pt idx="32">
                  <c:v>20473</c:v>
                </c:pt>
                <c:pt idx="33">
                  <c:v>20504</c:v>
                </c:pt>
                <c:pt idx="34">
                  <c:v>20533</c:v>
                </c:pt>
                <c:pt idx="35">
                  <c:v>20564</c:v>
                </c:pt>
                <c:pt idx="36">
                  <c:v>20594</c:v>
                </c:pt>
                <c:pt idx="37">
                  <c:v>20625</c:v>
                </c:pt>
                <c:pt idx="38">
                  <c:v>20655</c:v>
                </c:pt>
                <c:pt idx="39">
                  <c:v>20686</c:v>
                </c:pt>
                <c:pt idx="40">
                  <c:v>20717</c:v>
                </c:pt>
                <c:pt idx="41">
                  <c:v>20747</c:v>
                </c:pt>
                <c:pt idx="42">
                  <c:v>20778</c:v>
                </c:pt>
                <c:pt idx="43">
                  <c:v>20808</c:v>
                </c:pt>
                <c:pt idx="44">
                  <c:v>20839</c:v>
                </c:pt>
                <c:pt idx="45">
                  <c:v>20870</c:v>
                </c:pt>
                <c:pt idx="46">
                  <c:v>20898</c:v>
                </c:pt>
                <c:pt idx="47">
                  <c:v>20929</c:v>
                </c:pt>
                <c:pt idx="48">
                  <c:v>20959</c:v>
                </c:pt>
                <c:pt idx="49">
                  <c:v>20990</c:v>
                </c:pt>
                <c:pt idx="50">
                  <c:v>21020</c:v>
                </c:pt>
                <c:pt idx="51">
                  <c:v>21051</c:v>
                </c:pt>
                <c:pt idx="52">
                  <c:v>21082</c:v>
                </c:pt>
                <c:pt idx="53">
                  <c:v>21112</c:v>
                </c:pt>
                <c:pt idx="54">
                  <c:v>21143</c:v>
                </c:pt>
                <c:pt idx="55">
                  <c:v>21173</c:v>
                </c:pt>
                <c:pt idx="56">
                  <c:v>21204</c:v>
                </c:pt>
                <c:pt idx="57">
                  <c:v>21235</c:v>
                </c:pt>
                <c:pt idx="58">
                  <c:v>21263</c:v>
                </c:pt>
                <c:pt idx="59">
                  <c:v>21294</c:v>
                </c:pt>
                <c:pt idx="60">
                  <c:v>21324</c:v>
                </c:pt>
                <c:pt idx="61">
                  <c:v>21355</c:v>
                </c:pt>
                <c:pt idx="62">
                  <c:v>21385</c:v>
                </c:pt>
                <c:pt idx="63">
                  <c:v>21416</c:v>
                </c:pt>
                <c:pt idx="64">
                  <c:v>21447</c:v>
                </c:pt>
                <c:pt idx="65">
                  <c:v>21477</c:v>
                </c:pt>
                <c:pt idx="66">
                  <c:v>21508</c:v>
                </c:pt>
                <c:pt idx="67">
                  <c:v>21538</c:v>
                </c:pt>
                <c:pt idx="68">
                  <c:v>21569</c:v>
                </c:pt>
                <c:pt idx="69">
                  <c:v>21600</c:v>
                </c:pt>
                <c:pt idx="70">
                  <c:v>21628</c:v>
                </c:pt>
                <c:pt idx="71">
                  <c:v>21659</c:v>
                </c:pt>
                <c:pt idx="72">
                  <c:v>21689</c:v>
                </c:pt>
                <c:pt idx="73">
                  <c:v>21720</c:v>
                </c:pt>
                <c:pt idx="74">
                  <c:v>21750</c:v>
                </c:pt>
                <c:pt idx="75">
                  <c:v>21781</c:v>
                </c:pt>
                <c:pt idx="76">
                  <c:v>21812</c:v>
                </c:pt>
                <c:pt idx="77">
                  <c:v>21842</c:v>
                </c:pt>
                <c:pt idx="78">
                  <c:v>21873</c:v>
                </c:pt>
                <c:pt idx="79">
                  <c:v>21903</c:v>
                </c:pt>
                <c:pt idx="80">
                  <c:v>21934</c:v>
                </c:pt>
                <c:pt idx="81">
                  <c:v>21965</c:v>
                </c:pt>
                <c:pt idx="82">
                  <c:v>21994</c:v>
                </c:pt>
                <c:pt idx="83">
                  <c:v>22025</c:v>
                </c:pt>
                <c:pt idx="84">
                  <c:v>22055</c:v>
                </c:pt>
                <c:pt idx="85">
                  <c:v>22086</c:v>
                </c:pt>
                <c:pt idx="86">
                  <c:v>22116</c:v>
                </c:pt>
                <c:pt idx="87">
                  <c:v>22147</c:v>
                </c:pt>
                <c:pt idx="88">
                  <c:v>22178</c:v>
                </c:pt>
                <c:pt idx="89">
                  <c:v>22208</c:v>
                </c:pt>
                <c:pt idx="90">
                  <c:v>22239</c:v>
                </c:pt>
                <c:pt idx="91">
                  <c:v>22269</c:v>
                </c:pt>
                <c:pt idx="92">
                  <c:v>22300</c:v>
                </c:pt>
                <c:pt idx="93">
                  <c:v>22331</c:v>
                </c:pt>
                <c:pt idx="94">
                  <c:v>22359</c:v>
                </c:pt>
                <c:pt idx="95">
                  <c:v>22390</c:v>
                </c:pt>
                <c:pt idx="96">
                  <c:v>22420</c:v>
                </c:pt>
                <c:pt idx="97">
                  <c:v>22451</c:v>
                </c:pt>
                <c:pt idx="98">
                  <c:v>22481</c:v>
                </c:pt>
                <c:pt idx="99">
                  <c:v>22512</c:v>
                </c:pt>
                <c:pt idx="100">
                  <c:v>22543</c:v>
                </c:pt>
                <c:pt idx="101">
                  <c:v>22573</c:v>
                </c:pt>
                <c:pt idx="102">
                  <c:v>22604</c:v>
                </c:pt>
                <c:pt idx="103">
                  <c:v>22634</c:v>
                </c:pt>
                <c:pt idx="104">
                  <c:v>22665</c:v>
                </c:pt>
                <c:pt idx="105">
                  <c:v>22696</c:v>
                </c:pt>
                <c:pt idx="106">
                  <c:v>22724</c:v>
                </c:pt>
                <c:pt idx="107">
                  <c:v>22755</c:v>
                </c:pt>
                <c:pt idx="108">
                  <c:v>22785</c:v>
                </c:pt>
                <c:pt idx="109">
                  <c:v>22816</c:v>
                </c:pt>
                <c:pt idx="110">
                  <c:v>22846</c:v>
                </c:pt>
                <c:pt idx="111">
                  <c:v>22877</c:v>
                </c:pt>
                <c:pt idx="112">
                  <c:v>22908</c:v>
                </c:pt>
                <c:pt idx="113">
                  <c:v>22938</c:v>
                </c:pt>
                <c:pt idx="114">
                  <c:v>22969</c:v>
                </c:pt>
                <c:pt idx="115">
                  <c:v>22999</c:v>
                </c:pt>
                <c:pt idx="116">
                  <c:v>23030</c:v>
                </c:pt>
                <c:pt idx="117">
                  <c:v>23061</c:v>
                </c:pt>
                <c:pt idx="118">
                  <c:v>23089</c:v>
                </c:pt>
                <c:pt idx="119">
                  <c:v>23120</c:v>
                </c:pt>
                <c:pt idx="120">
                  <c:v>23150</c:v>
                </c:pt>
                <c:pt idx="121">
                  <c:v>23181</c:v>
                </c:pt>
                <c:pt idx="122">
                  <c:v>23211</c:v>
                </c:pt>
                <c:pt idx="123">
                  <c:v>23242</c:v>
                </c:pt>
                <c:pt idx="124">
                  <c:v>23273</c:v>
                </c:pt>
                <c:pt idx="125">
                  <c:v>23303</c:v>
                </c:pt>
                <c:pt idx="126">
                  <c:v>23334</c:v>
                </c:pt>
                <c:pt idx="127">
                  <c:v>23364</c:v>
                </c:pt>
                <c:pt idx="128">
                  <c:v>23395</c:v>
                </c:pt>
                <c:pt idx="129">
                  <c:v>23426</c:v>
                </c:pt>
                <c:pt idx="130">
                  <c:v>23455</c:v>
                </c:pt>
                <c:pt idx="131">
                  <c:v>23486</c:v>
                </c:pt>
                <c:pt idx="132">
                  <c:v>23516</c:v>
                </c:pt>
                <c:pt idx="133">
                  <c:v>23547</c:v>
                </c:pt>
                <c:pt idx="134">
                  <c:v>23577</c:v>
                </c:pt>
                <c:pt idx="135">
                  <c:v>23608</c:v>
                </c:pt>
                <c:pt idx="136">
                  <c:v>23639</c:v>
                </c:pt>
                <c:pt idx="137">
                  <c:v>23669</c:v>
                </c:pt>
                <c:pt idx="138">
                  <c:v>23700</c:v>
                </c:pt>
                <c:pt idx="139">
                  <c:v>23730</c:v>
                </c:pt>
                <c:pt idx="140">
                  <c:v>23761</c:v>
                </c:pt>
                <c:pt idx="141">
                  <c:v>23792</c:v>
                </c:pt>
                <c:pt idx="142">
                  <c:v>23820</c:v>
                </c:pt>
                <c:pt idx="143">
                  <c:v>23851</c:v>
                </c:pt>
                <c:pt idx="144">
                  <c:v>23881</c:v>
                </c:pt>
                <c:pt idx="145">
                  <c:v>23912</c:v>
                </c:pt>
                <c:pt idx="146">
                  <c:v>23942</c:v>
                </c:pt>
                <c:pt idx="147">
                  <c:v>23973</c:v>
                </c:pt>
                <c:pt idx="148">
                  <c:v>24004</c:v>
                </c:pt>
                <c:pt idx="149">
                  <c:v>24034</c:v>
                </c:pt>
                <c:pt idx="150">
                  <c:v>24065</c:v>
                </c:pt>
                <c:pt idx="151">
                  <c:v>24095</c:v>
                </c:pt>
                <c:pt idx="152">
                  <c:v>24126</c:v>
                </c:pt>
                <c:pt idx="153">
                  <c:v>24157</c:v>
                </c:pt>
                <c:pt idx="154">
                  <c:v>24185</c:v>
                </c:pt>
                <c:pt idx="155">
                  <c:v>24216</c:v>
                </c:pt>
                <c:pt idx="156">
                  <c:v>24246</c:v>
                </c:pt>
                <c:pt idx="157">
                  <c:v>24277</c:v>
                </c:pt>
                <c:pt idx="158">
                  <c:v>24307</c:v>
                </c:pt>
                <c:pt idx="159">
                  <c:v>24338</c:v>
                </c:pt>
                <c:pt idx="160">
                  <c:v>24369</c:v>
                </c:pt>
                <c:pt idx="161">
                  <c:v>24399</c:v>
                </c:pt>
                <c:pt idx="162">
                  <c:v>24430</c:v>
                </c:pt>
                <c:pt idx="163">
                  <c:v>24460</c:v>
                </c:pt>
                <c:pt idx="164">
                  <c:v>24491</c:v>
                </c:pt>
                <c:pt idx="165">
                  <c:v>24522</c:v>
                </c:pt>
                <c:pt idx="166">
                  <c:v>24550</c:v>
                </c:pt>
                <c:pt idx="167">
                  <c:v>24581</c:v>
                </c:pt>
                <c:pt idx="168">
                  <c:v>24611</c:v>
                </c:pt>
                <c:pt idx="169">
                  <c:v>24642</c:v>
                </c:pt>
                <c:pt idx="170">
                  <c:v>24672</c:v>
                </c:pt>
                <c:pt idx="171">
                  <c:v>24703</c:v>
                </c:pt>
                <c:pt idx="172">
                  <c:v>24734</c:v>
                </c:pt>
                <c:pt idx="173">
                  <c:v>24764</c:v>
                </c:pt>
                <c:pt idx="174">
                  <c:v>24795</c:v>
                </c:pt>
                <c:pt idx="175">
                  <c:v>24825</c:v>
                </c:pt>
                <c:pt idx="176">
                  <c:v>24856</c:v>
                </c:pt>
                <c:pt idx="177">
                  <c:v>24887</c:v>
                </c:pt>
                <c:pt idx="178">
                  <c:v>24916</c:v>
                </c:pt>
                <c:pt idx="179">
                  <c:v>24947</c:v>
                </c:pt>
                <c:pt idx="180">
                  <c:v>24977</c:v>
                </c:pt>
                <c:pt idx="181">
                  <c:v>25008</c:v>
                </c:pt>
                <c:pt idx="182">
                  <c:v>25038</c:v>
                </c:pt>
                <c:pt idx="183">
                  <c:v>25069</c:v>
                </c:pt>
                <c:pt idx="184">
                  <c:v>25100</c:v>
                </c:pt>
                <c:pt idx="185">
                  <c:v>25130</c:v>
                </c:pt>
                <c:pt idx="186">
                  <c:v>25161</c:v>
                </c:pt>
                <c:pt idx="187">
                  <c:v>25191</c:v>
                </c:pt>
                <c:pt idx="188">
                  <c:v>25222</c:v>
                </c:pt>
                <c:pt idx="189">
                  <c:v>25253</c:v>
                </c:pt>
                <c:pt idx="190">
                  <c:v>25281</c:v>
                </c:pt>
                <c:pt idx="191">
                  <c:v>25312</c:v>
                </c:pt>
                <c:pt idx="192">
                  <c:v>25342</c:v>
                </c:pt>
                <c:pt idx="193">
                  <c:v>25373</c:v>
                </c:pt>
                <c:pt idx="194">
                  <c:v>25403</c:v>
                </c:pt>
                <c:pt idx="195">
                  <c:v>25434</c:v>
                </c:pt>
                <c:pt idx="196">
                  <c:v>25465</c:v>
                </c:pt>
                <c:pt idx="197">
                  <c:v>25495</c:v>
                </c:pt>
                <c:pt idx="198">
                  <c:v>25526</c:v>
                </c:pt>
                <c:pt idx="199">
                  <c:v>25556</c:v>
                </c:pt>
                <c:pt idx="200">
                  <c:v>25587</c:v>
                </c:pt>
                <c:pt idx="201">
                  <c:v>25618</c:v>
                </c:pt>
                <c:pt idx="202">
                  <c:v>25646</c:v>
                </c:pt>
                <c:pt idx="203">
                  <c:v>25677</c:v>
                </c:pt>
                <c:pt idx="204">
                  <c:v>25707</c:v>
                </c:pt>
                <c:pt idx="205">
                  <c:v>25738</c:v>
                </c:pt>
                <c:pt idx="206">
                  <c:v>25768</c:v>
                </c:pt>
                <c:pt idx="207">
                  <c:v>25799</c:v>
                </c:pt>
                <c:pt idx="208">
                  <c:v>25830</c:v>
                </c:pt>
                <c:pt idx="209">
                  <c:v>25860</c:v>
                </c:pt>
                <c:pt idx="210">
                  <c:v>25891</c:v>
                </c:pt>
                <c:pt idx="211">
                  <c:v>25921</c:v>
                </c:pt>
                <c:pt idx="212">
                  <c:v>25952</c:v>
                </c:pt>
                <c:pt idx="213">
                  <c:v>25983</c:v>
                </c:pt>
                <c:pt idx="214">
                  <c:v>26011</c:v>
                </c:pt>
                <c:pt idx="215">
                  <c:v>26042</c:v>
                </c:pt>
                <c:pt idx="216">
                  <c:v>26072</c:v>
                </c:pt>
                <c:pt idx="217">
                  <c:v>26103</c:v>
                </c:pt>
                <c:pt idx="218">
                  <c:v>26133</c:v>
                </c:pt>
                <c:pt idx="219">
                  <c:v>26164</c:v>
                </c:pt>
                <c:pt idx="220">
                  <c:v>26195</c:v>
                </c:pt>
                <c:pt idx="221">
                  <c:v>26225</c:v>
                </c:pt>
                <c:pt idx="222">
                  <c:v>26256</c:v>
                </c:pt>
                <c:pt idx="223">
                  <c:v>26286</c:v>
                </c:pt>
                <c:pt idx="224">
                  <c:v>26317</c:v>
                </c:pt>
                <c:pt idx="225">
                  <c:v>26348</c:v>
                </c:pt>
                <c:pt idx="226">
                  <c:v>26377</c:v>
                </c:pt>
                <c:pt idx="227">
                  <c:v>26408</c:v>
                </c:pt>
                <c:pt idx="228">
                  <c:v>26438</c:v>
                </c:pt>
                <c:pt idx="229">
                  <c:v>26469</c:v>
                </c:pt>
                <c:pt idx="230">
                  <c:v>26499</c:v>
                </c:pt>
                <c:pt idx="231">
                  <c:v>26530</c:v>
                </c:pt>
                <c:pt idx="232">
                  <c:v>26561</c:v>
                </c:pt>
                <c:pt idx="233">
                  <c:v>26591</c:v>
                </c:pt>
                <c:pt idx="234">
                  <c:v>26622</c:v>
                </c:pt>
                <c:pt idx="235">
                  <c:v>26652</c:v>
                </c:pt>
                <c:pt idx="236">
                  <c:v>26683</c:v>
                </c:pt>
                <c:pt idx="237">
                  <c:v>26714</c:v>
                </c:pt>
                <c:pt idx="238">
                  <c:v>26742</c:v>
                </c:pt>
                <c:pt idx="239">
                  <c:v>26773</c:v>
                </c:pt>
                <c:pt idx="240">
                  <c:v>26803</c:v>
                </c:pt>
                <c:pt idx="241">
                  <c:v>26834</c:v>
                </c:pt>
                <c:pt idx="242">
                  <c:v>26864</c:v>
                </c:pt>
                <c:pt idx="243">
                  <c:v>26895</c:v>
                </c:pt>
                <c:pt idx="244">
                  <c:v>26926</c:v>
                </c:pt>
                <c:pt idx="245">
                  <c:v>26956</c:v>
                </c:pt>
                <c:pt idx="246">
                  <c:v>26987</c:v>
                </c:pt>
                <c:pt idx="247">
                  <c:v>27017</c:v>
                </c:pt>
                <c:pt idx="248">
                  <c:v>27048</c:v>
                </c:pt>
                <c:pt idx="249">
                  <c:v>27079</c:v>
                </c:pt>
                <c:pt idx="250">
                  <c:v>27107</c:v>
                </c:pt>
                <c:pt idx="251">
                  <c:v>27138</c:v>
                </c:pt>
                <c:pt idx="252">
                  <c:v>27168</c:v>
                </c:pt>
                <c:pt idx="253">
                  <c:v>27199</c:v>
                </c:pt>
                <c:pt idx="254">
                  <c:v>27229</c:v>
                </c:pt>
                <c:pt idx="255">
                  <c:v>27260</c:v>
                </c:pt>
                <c:pt idx="256">
                  <c:v>27291</c:v>
                </c:pt>
                <c:pt idx="257">
                  <c:v>27321</c:v>
                </c:pt>
                <c:pt idx="258">
                  <c:v>27352</c:v>
                </c:pt>
                <c:pt idx="259">
                  <c:v>27382</c:v>
                </c:pt>
                <c:pt idx="260">
                  <c:v>27413</c:v>
                </c:pt>
                <c:pt idx="261">
                  <c:v>27444</c:v>
                </c:pt>
                <c:pt idx="262">
                  <c:v>27472</c:v>
                </c:pt>
                <c:pt idx="263">
                  <c:v>27503</c:v>
                </c:pt>
                <c:pt idx="264">
                  <c:v>27533</c:v>
                </c:pt>
                <c:pt idx="265">
                  <c:v>27564</c:v>
                </c:pt>
                <c:pt idx="266">
                  <c:v>27594</c:v>
                </c:pt>
                <c:pt idx="267">
                  <c:v>27625</c:v>
                </c:pt>
                <c:pt idx="268">
                  <c:v>27656</c:v>
                </c:pt>
                <c:pt idx="269">
                  <c:v>27686</c:v>
                </c:pt>
                <c:pt idx="270">
                  <c:v>27717</c:v>
                </c:pt>
                <c:pt idx="271">
                  <c:v>27747</c:v>
                </c:pt>
                <c:pt idx="272">
                  <c:v>27778</c:v>
                </c:pt>
                <c:pt idx="273">
                  <c:v>27809</c:v>
                </c:pt>
                <c:pt idx="274">
                  <c:v>27838</c:v>
                </c:pt>
                <c:pt idx="275">
                  <c:v>27869</c:v>
                </c:pt>
                <c:pt idx="276">
                  <c:v>27899</c:v>
                </c:pt>
                <c:pt idx="277">
                  <c:v>27930</c:v>
                </c:pt>
                <c:pt idx="278">
                  <c:v>27960</c:v>
                </c:pt>
                <c:pt idx="279">
                  <c:v>27991</c:v>
                </c:pt>
                <c:pt idx="280">
                  <c:v>28022</c:v>
                </c:pt>
                <c:pt idx="281">
                  <c:v>28052</c:v>
                </c:pt>
                <c:pt idx="282">
                  <c:v>28083</c:v>
                </c:pt>
                <c:pt idx="283">
                  <c:v>28113</c:v>
                </c:pt>
                <c:pt idx="284">
                  <c:v>28144</c:v>
                </c:pt>
                <c:pt idx="285">
                  <c:v>28175</c:v>
                </c:pt>
                <c:pt idx="286">
                  <c:v>28203</c:v>
                </c:pt>
                <c:pt idx="287">
                  <c:v>28234</c:v>
                </c:pt>
                <c:pt idx="288">
                  <c:v>28264</c:v>
                </c:pt>
                <c:pt idx="289">
                  <c:v>28295</c:v>
                </c:pt>
                <c:pt idx="290">
                  <c:v>28325</c:v>
                </c:pt>
                <c:pt idx="291">
                  <c:v>28356</c:v>
                </c:pt>
                <c:pt idx="292">
                  <c:v>28387</c:v>
                </c:pt>
                <c:pt idx="293">
                  <c:v>28417</c:v>
                </c:pt>
                <c:pt idx="294">
                  <c:v>28448</c:v>
                </c:pt>
                <c:pt idx="295">
                  <c:v>28478</c:v>
                </c:pt>
                <c:pt idx="296">
                  <c:v>28509</c:v>
                </c:pt>
                <c:pt idx="297">
                  <c:v>28540</c:v>
                </c:pt>
                <c:pt idx="298">
                  <c:v>28568</c:v>
                </c:pt>
                <c:pt idx="299">
                  <c:v>28599</c:v>
                </c:pt>
                <c:pt idx="300">
                  <c:v>28629</c:v>
                </c:pt>
                <c:pt idx="301">
                  <c:v>28660</c:v>
                </c:pt>
                <c:pt idx="302">
                  <c:v>28690</c:v>
                </c:pt>
                <c:pt idx="303">
                  <c:v>28721</c:v>
                </c:pt>
                <c:pt idx="304">
                  <c:v>28752</c:v>
                </c:pt>
                <c:pt idx="305">
                  <c:v>28782</c:v>
                </c:pt>
                <c:pt idx="306">
                  <c:v>28813</c:v>
                </c:pt>
                <c:pt idx="307">
                  <c:v>28843</c:v>
                </c:pt>
                <c:pt idx="308">
                  <c:v>28874</c:v>
                </c:pt>
                <c:pt idx="309">
                  <c:v>28905</c:v>
                </c:pt>
                <c:pt idx="310">
                  <c:v>28933</c:v>
                </c:pt>
                <c:pt idx="311">
                  <c:v>28964</c:v>
                </c:pt>
                <c:pt idx="312">
                  <c:v>28994</c:v>
                </c:pt>
                <c:pt idx="313">
                  <c:v>29025</c:v>
                </c:pt>
                <c:pt idx="314">
                  <c:v>29055</c:v>
                </c:pt>
                <c:pt idx="315">
                  <c:v>29086</c:v>
                </c:pt>
                <c:pt idx="316">
                  <c:v>29117</c:v>
                </c:pt>
                <c:pt idx="317">
                  <c:v>29147</c:v>
                </c:pt>
                <c:pt idx="318">
                  <c:v>29178</c:v>
                </c:pt>
                <c:pt idx="319">
                  <c:v>29208</c:v>
                </c:pt>
                <c:pt idx="320">
                  <c:v>29239</c:v>
                </c:pt>
                <c:pt idx="321">
                  <c:v>29270</c:v>
                </c:pt>
                <c:pt idx="322">
                  <c:v>29299</c:v>
                </c:pt>
                <c:pt idx="323">
                  <c:v>29330</c:v>
                </c:pt>
                <c:pt idx="324">
                  <c:v>29360</c:v>
                </c:pt>
                <c:pt idx="325">
                  <c:v>29391</c:v>
                </c:pt>
                <c:pt idx="326">
                  <c:v>29421</c:v>
                </c:pt>
                <c:pt idx="327">
                  <c:v>29452</c:v>
                </c:pt>
                <c:pt idx="328">
                  <c:v>29483</c:v>
                </c:pt>
                <c:pt idx="329">
                  <c:v>29513</c:v>
                </c:pt>
                <c:pt idx="330">
                  <c:v>29544</c:v>
                </c:pt>
                <c:pt idx="331">
                  <c:v>29574</c:v>
                </c:pt>
                <c:pt idx="332">
                  <c:v>29605</c:v>
                </c:pt>
                <c:pt idx="333">
                  <c:v>29636</c:v>
                </c:pt>
                <c:pt idx="334">
                  <c:v>29664</c:v>
                </c:pt>
                <c:pt idx="335">
                  <c:v>29695</c:v>
                </c:pt>
                <c:pt idx="336">
                  <c:v>29725</c:v>
                </c:pt>
                <c:pt idx="337">
                  <c:v>29756</c:v>
                </c:pt>
                <c:pt idx="338">
                  <c:v>29786</c:v>
                </c:pt>
                <c:pt idx="339">
                  <c:v>29817</c:v>
                </c:pt>
                <c:pt idx="340">
                  <c:v>29848</c:v>
                </c:pt>
                <c:pt idx="341">
                  <c:v>29878</c:v>
                </c:pt>
                <c:pt idx="342">
                  <c:v>29909</c:v>
                </c:pt>
                <c:pt idx="343">
                  <c:v>29939</c:v>
                </c:pt>
                <c:pt idx="344">
                  <c:v>29970</c:v>
                </c:pt>
                <c:pt idx="345">
                  <c:v>30001</c:v>
                </c:pt>
                <c:pt idx="346">
                  <c:v>30029</c:v>
                </c:pt>
                <c:pt idx="347">
                  <c:v>30060</c:v>
                </c:pt>
                <c:pt idx="348">
                  <c:v>30090</c:v>
                </c:pt>
                <c:pt idx="349">
                  <c:v>30121</c:v>
                </c:pt>
                <c:pt idx="350">
                  <c:v>30151</c:v>
                </c:pt>
                <c:pt idx="351">
                  <c:v>30182</c:v>
                </c:pt>
                <c:pt idx="352">
                  <c:v>30213</c:v>
                </c:pt>
                <c:pt idx="353">
                  <c:v>30243</c:v>
                </c:pt>
                <c:pt idx="354">
                  <c:v>30274</c:v>
                </c:pt>
                <c:pt idx="355">
                  <c:v>30304</c:v>
                </c:pt>
                <c:pt idx="356">
                  <c:v>30335</c:v>
                </c:pt>
                <c:pt idx="357">
                  <c:v>30366</c:v>
                </c:pt>
                <c:pt idx="358">
                  <c:v>30394</c:v>
                </c:pt>
                <c:pt idx="359">
                  <c:v>30425</c:v>
                </c:pt>
                <c:pt idx="360">
                  <c:v>30455</c:v>
                </c:pt>
                <c:pt idx="361">
                  <c:v>30486</c:v>
                </c:pt>
                <c:pt idx="362">
                  <c:v>30516</c:v>
                </c:pt>
                <c:pt idx="363">
                  <c:v>30547</c:v>
                </c:pt>
                <c:pt idx="364">
                  <c:v>30578</c:v>
                </c:pt>
                <c:pt idx="365">
                  <c:v>30608</c:v>
                </c:pt>
                <c:pt idx="366">
                  <c:v>30639</c:v>
                </c:pt>
                <c:pt idx="367">
                  <c:v>30669</c:v>
                </c:pt>
                <c:pt idx="368">
                  <c:v>30700</c:v>
                </c:pt>
                <c:pt idx="369">
                  <c:v>30731</c:v>
                </c:pt>
                <c:pt idx="370">
                  <c:v>30760</c:v>
                </c:pt>
                <c:pt idx="371">
                  <c:v>30791</c:v>
                </c:pt>
                <c:pt idx="372">
                  <c:v>30821</c:v>
                </c:pt>
                <c:pt idx="373">
                  <c:v>30852</c:v>
                </c:pt>
                <c:pt idx="374">
                  <c:v>30882</c:v>
                </c:pt>
                <c:pt idx="375">
                  <c:v>30913</c:v>
                </c:pt>
                <c:pt idx="376">
                  <c:v>30944</c:v>
                </c:pt>
                <c:pt idx="377">
                  <c:v>30974</c:v>
                </c:pt>
                <c:pt idx="378">
                  <c:v>31005</c:v>
                </c:pt>
                <c:pt idx="379">
                  <c:v>31035</c:v>
                </c:pt>
                <c:pt idx="380">
                  <c:v>31066</c:v>
                </c:pt>
                <c:pt idx="381">
                  <c:v>31097</c:v>
                </c:pt>
                <c:pt idx="382">
                  <c:v>31125</c:v>
                </c:pt>
                <c:pt idx="383">
                  <c:v>31156</c:v>
                </c:pt>
                <c:pt idx="384">
                  <c:v>31186</c:v>
                </c:pt>
                <c:pt idx="385">
                  <c:v>31217</c:v>
                </c:pt>
                <c:pt idx="386">
                  <c:v>31247</c:v>
                </c:pt>
                <c:pt idx="387">
                  <c:v>31278</c:v>
                </c:pt>
                <c:pt idx="388">
                  <c:v>31309</c:v>
                </c:pt>
                <c:pt idx="389">
                  <c:v>31339</c:v>
                </c:pt>
                <c:pt idx="390">
                  <c:v>31370</c:v>
                </c:pt>
                <c:pt idx="391">
                  <c:v>31400</c:v>
                </c:pt>
                <c:pt idx="392">
                  <c:v>31431</c:v>
                </c:pt>
                <c:pt idx="393">
                  <c:v>31462</c:v>
                </c:pt>
                <c:pt idx="394">
                  <c:v>31490</c:v>
                </c:pt>
                <c:pt idx="395">
                  <c:v>31521</c:v>
                </c:pt>
                <c:pt idx="396">
                  <c:v>31551</c:v>
                </c:pt>
                <c:pt idx="397">
                  <c:v>31582</c:v>
                </c:pt>
                <c:pt idx="398">
                  <c:v>31612</c:v>
                </c:pt>
                <c:pt idx="399">
                  <c:v>31643</c:v>
                </c:pt>
                <c:pt idx="400">
                  <c:v>31674</c:v>
                </c:pt>
                <c:pt idx="401">
                  <c:v>31704</c:v>
                </c:pt>
                <c:pt idx="402">
                  <c:v>31735</c:v>
                </c:pt>
                <c:pt idx="403">
                  <c:v>31765</c:v>
                </c:pt>
                <c:pt idx="404">
                  <c:v>31796</c:v>
                </c:pt>
                <c:pt idx="405">
                  <c:v>31827</c:v>
                </c:pt>
                <c:pt idx="406">
                  <c:v>31855</c:v>
                </c:pt>
                <c:pt idx="407">
                  <c:v>31886</c:v>
                </c:pt>
                <c:pt idx="408">
                  <c:v>31916</c:v>
                </c:pt>
                <c:pt idx="409">
                  <c:v>31947</c:v>
                </c:pt>
                <c:pt idx="410">
                  <c:v>31977</c:v>
                </c:pt>
                <c:pt idx="411">
                  <c:v>32008</c:v>
                </c:pt>
                <c:pt idx="412">
                  <c:v>32039</c:v>
                </c:pt>
                <c:pt idx="413">
                  <c:v>32069</c:v>
                </c:pt>
                <c:pt idx="414">
                  <c:v>32100</c:v>
                </c:pt>
                <c:pt idx="415">
                  <c:v>32130</c:v>
                </c:pt>
                <c:pt idx="416">
                  <c:v>32161</c:v>
                </c:pt>
                <c:pt idx="417">
                  <c:v>32192</c:v>
                </c:pt>
                <c:pt idx="418">
                  <c:v>32221</c:v>
                </c:pt>
                <c:pt idx="419">
                  <c:v>32252</c:v>
                </c:pt>
                <c:pt idx="420">
                  <c:v>32282</c:v>
                </c:pt>
                <c:pt idx="421">
                  <c:v>32313</c:v>
                </c:pt>
                <c:pt idx="422">
                  <c:v>32343</c:v>
                </c:pt>
                <c:pt idx="423">
                  <c:v>32374</c:v>
                </c:pt>
                <c:pt idx="424">
                  <c:v>32405</c:v>
                </c:pt>
                <c:pt idx="425">
                  <c:v>32435</c:v>
                </c:pt>
                <c:pt idx="426">
                  <c:v>32466</c:v>
                </c:pt>
                <c:pt idx="427">
                  <c:v>32496</c:v>
                </c:pt>
                <c:pt idx="428">
                  <c:v>32527</c:v>
                </c:pt>
                <c:pt idx="429">
                  <c:v>32558</c:v>
                </c:pt>
                <c:pt idx="430">
                  <c:v>32586</c:v>
                </c:pt>
                <c:pt idx="431">
                  <c:v>32617</c:v>
                </c:pt>
                <c:pt idx="432">
                  <c:v>32647</c:v>
                </c:pt>
                <c:pt idx="433">
                  <c:v>32678</c:v>
                </c:pt>
                <c:pt idx="434">
                  <c:v>32708</c:v>
                </c:pt>
                <c:pt idx="435">
                  <c:v>32739</c:v>
                </c:pt>
                <c:pt idx="436">
                  <c:v>32770</c:v>
                </c:pt>
                <c:pt idx="437">
                  <c:v>32800</c:v>
                </c:pt>
                <c:pt idx="438">
                  <c:v>32831</c:v>
                </c:pt>
                <c:pt idx="439">
                  <c:v>32861</c:v>
                </c:pt>
                <c:pt idx="440">
                  <c:v>32892</c:v>
                </c:pt>
                <c:pt idx="441">
                  <c:v>32923</c:v>
                </c:pt>
                <c:pt idx="442">
                  <c:v>32951</c:v>
                </c:pt>
                <c:pt idx="443">
                  <c:v>32982</c:v>
                </c:pt>
                <c:pt idx="444">
                  <c:v>33012</c:v>
                </c:pt>
                <c:pt idx="445">
                  <c:v>33043</c:v>
                </c:pt>
                <c:pt idx="446">
                  <c:v>33073</c:v>
                </c:pt>
                <c:pt idx="447">
                  <c:v>33104</c:v>
                </c:pt>
                <c:pt idx="448">
                  <c:v>33135</c:v>
                </c:pt>
                <c:pt idx="449">
                  <c:v>33165</c:v>
                </c:pt>
                <c:pt idx="450">
                  <c:v>33196</c:v>
                </c:pt>
                <c:pt idx="451">
                  <c:v>33226</c:v>
                </c:pt>
                <c:pt idx="452">
                  <c:v>33257</c:v>
                </c:pt>
                <c:pt idx="453">
                  <c:v>33288</c:v>
                </c:pt>
                <c:pt idx="454">
                  <c:v>33316</c:v>
                </c:pt>
                <c:pt idx="455">
                  <c:v>33347</c:v>
                </c:pt>
                <c:pt idx="456">
                  <c:v>33377</c:v>
                </c:pt>
                <c:pt idx="457">
                  <c:v>33408</c:v>
                </c:pt>
                <c:pt idx="458">
                  <c:v>33438</c:v>
                </c:pt>
                <c:pt idx="459">
                  <c:v>33469</c:v>
                </c:pt>
                <c:pt idx="460">
                  <c:v>33500</c:v>
                </c:pt>
                <c:pt idx="461">
                  <c:v>33530</c:v>
                </c:pt>
                <c:pt idx="462">
                  <c:v>33561</c:v>
                </c:pt>
                <c:pt idx="463">
                  <c:v>33591</c:v>
                </c:pt>
                <c:pt idx="464">
                  <c:v>33622</c:v>
                </c:pt>
                <c:pt idx="465">
                  <c:v>33653</c:v>
                </c:pt>
                <c:pt idx="466">
                  <c:v>33682</c:v>
                </c:pt>
                <c:pt idx="467">
                  <c:v>33713</c:v>
                </c:pt>
                <c:pt idx="468">
                  <c:v>33743</c:v>
                </c:pt>
                <c:pt idx="469">
                  <c:v>33774</c:v>
                </c:pt>
                <c:pt idx="470">
                  <c:v>33804</c:v>
                </c:pt>
                <c:pt idx="471">
                  <c:v>33835</c:v>
                </c:pt>
                <c:pt idx="472">
                  <c:v>33866</c:v>
                </c:pt>
                <c:pt idx="473">
                  <c:v>33896</c:v>
                </c:pt>
                <c:pt idx="474">
                  <c:v>33927</c:v>
                </c:pt>
                <c:pt idx="475">
                  <c:v>33957</c:v>
                </c:pt>
                <c:pt idx="476">
                  <c:v>33988</c:v>
                </c:pt>
                <c:pt idx="477">
                  <c:v>34019</c:v>
                </c:pt>
                <c:pt idx="478">
                  <c:v>34047</c:v>
                </c:pt>
                <c:pt idx="479">
                  <c:v>34078</c:v>
                </c:pt>
                <c:pt idx="480">
                  <c:v>34108</c:v>
                </c:pt>
                <c:pt idx="481">
                  <c:v>34139</c:v>
                </c:pt>
                <c:pt idx="482">
                  <c:v>34169</c:v>
                </c:pt>
                <c:pt idx="483">
                  <c:v>34200</c:v>
                </c:pt>
                <c:pt idx="484">
                  <c:v>34231</c:v>
                </c:pt>
                <c:pt idx="485">
                  <c:v>34261</c:v>
                </c:pt>
                <c:pt idx="486">
                  <c:v>34292</c:v>
                </c:pt>
                <c:pt idx="487">
                  <c:v>34322</c:v>
                </c:pt>
                <c:pt idx="488">
                  <c:v>34353</c:v>
                </c:pt>
                <c:pt idx="489">
                  <c:v>34384</c:v>
                </c:pt>
                <c:pt idx="490">
                  <c:v>34412</c:v>
                </c:pt>
                <c:pt idx="491">
                  <c:v>34443</c:v>
                </c:pt>
                <c:pt idx="492">
                  <c:v>34473</c:v>
                </c:pt>
                <c:pt idx="493">
                  <c:v>34504</c:v>
                </c:pt>
                <c:pt idx="494">
                  <c:v>34534</c:v>
                </c:pt>
                <c:pt idx="495">
                  <c:v>34565</c:v>
                </c:pt>
                <c:pt idx="496">
                  <c:v>34596</c:v>
                </c:pt>
                <c:pt idx="497">
                  <c:v>34626</c:v>
                </c:pt>
                <c:pt idx="498">
                  <c:v>34657</c:v>
                </c:pt>
                <c:pt idx="499">
                  <c:v>34687</c:v>
                </c:pt>
                <c:pt idx="500">
                  <c:v>34718</c:v>
                </c:pt>
                <c:pt idx="501">
                  <c:v>34749</c:v>
                </c:pt>
                <c:pt idx="502">
                  <c:v>34777</c:v>
                </c:pt>
                <c:pt idx="503">
                  <c:v>34808</c:v>
                </c:pt>
                <c:pt idx="504">
                  <c:v>34838</c:v>
                </c:pt>
                <c:pt idx="505">
                  <c:v>34869</c:v>
                </c:pt>
                <c:pt idx="506">
                  <c:v>34899</c:v>
                </c:pt>
                <c:pt idx="507">
                  <c:v>34930</c:v>
                </c:pt>
                <c:pt idx="508">
                  <c:v>34961</c:v>
                </c:pt>
                <c:pt idx="509">
                  <c:v>34991</c:v>
                </c:pt>
                <c:pt idx="510">
                  <c:v>35022</c:v>
                </c:pt>
                <c:pt idx="511">
                  <c:v>35052</c:v>
                </c:pt>
                <c:pt idx="512">
                  <c:v>35083</c:v>
                </c:pt>
                <c:pt idx="513">
                  <c:v>35114</c:v>
                </c:pt>
                <c:pt idx="514">
                  <c:v>35143</c:v>
                </c:pt>
                <c:pt idx="515">
                  <c:v>35174</c:v>
                </c:pt>
                <c:pt idx="516">
                  <c:v>35204</c:v>
                </c:pt>
                <c:pt idx="517">
                  <c:v>35235</c:v>
                </c:pt>
                <c:pt idx="518">
                  <c:v>35265</c:v>
                </c:pt>
                <c:pt idx="519">
                  <c:v>35296</c:v>
                </c:pt>
                <c:pt idx="520">
                  <c:v>35327</c:v>
                </c:pt>
                <c:pt idx="521">
                  <c:v>35357</c:v>
                </c:pt>
                <c:pt idx="522">
                  <c:v>35388</c:v>
                </c:pt>
                <c:pt idx="523">
                  <c:v>35418</c:v>
                </c:pt>
                <c:pt idx="524">
                  <c:v>35449</c:v>
                </c:pt>
                <c:pt idx="525">
                  <c:v>35480</c:v>
                </c:pt>
                <c:pt idx="526">
                  <c:v>35508</c:v>
                </c:pt>
                <c:pt idx="527">
                  <c:v>35539</c:v>
                </c:pt>
                <c:pt idx="528">
                  <c:v>35569</c:v>
                </c:pt>
                <c:pt idx="529">
                  <c:v>35600</c:v>
                </c:pt>
                <c:pt idx="530">
                  <c:v>35630</c:v>
                </c:pt>
                <c:pt idx="531">
                  <c:v>35661</c:v>
                </c:pt>
                <c:pt idx="532">
                  <c:v>35692</c:v>
                </c:pt>
                <c:pt idx="533">
                  <c:v>35722</c:v>
                </c:pt>
                <c:pt idx="534">
                  <c:v>35753</c:v>
                </c:pt>
                <c:pt idx="535">
                  <c:v>35783</c:v>
                </c:pt>
                <c:pt idx="536">
                  <c:v>35814</c:v>
                </c:pt>
                <c:pt idx="537">
                  <c:v>35845</c:v>
                </c:pt>
                <c:pt idx="538">
                  <c:v>35873</c:v>
                </c:pt>
                <c:pt idx="539">
                  <c:v>35904</c:v>
                </c:pt>
                <c:pt idx="540">
                  <c:v>35934</c:v>
                </c:pt>
                <c:pt idx="541">
                  <c:v>35965</c:v>
                </c:pt>
                <c:pt idx="542">
                  <c:v>35995</c:v>
                </c:pt>
                <c:pt idx="543">
                  <c:v>36026</c:v>
                </c:pt>
                <c:pt idx="544">
                  <c:v>36057</c:v>
                </c:pt>
                <c:pt idx="545">
                  <c:v>36087</c:v>
                </c:pt>
                <c:pt idx="546">
                  <c:v>36118</c:v>
                </c:pt>
                <c:pt idx="547">
                  <c:v>36148</c:v>
                </c:pt>
                <c:pt idx="548">
                  <c:v>36179</c:v>
                </c:pt>
                <c:pt idx="549">
                  <c:v>36210</c:v>
                </c:pt>
                <c:pt idx="550">
                  <c:v>36238</c:v>
                </c:pt>
                <c:pt idx="551">
                  <c:v>36269</c:v>
                </c:pt>
                <c:pt idx="552">
                  <c:v>36299</c:v>
                </c:pt>
                <c:pt idx="553">
                  <c:v>36330</c:v>
                </c:pt>
                <c:pt idx="554">
                  <c:v>36360</c:v>
                </c:pt>
                <c:pt idx="555">
                  <c:v>36391</c:v>
                </c:pt>
                <c:pt idx="556">
                  <c:v>36422</c:v>
                </c:pt>
                <c:pt idx="557">
                  <c:v>36452</c:v>
                </c:pt>
                <c:pt idx="558">
                  <c:v>36483</c:v>
                </c:pt>
                <c:pt idx="559">
                  <c:v>36513</c:v>
                </c:pt>
                <c:pt idx="560">
                  <c:v>36545</c:v>
                </c:pt>
                <c:pt idx="561">
                  <c:v>36576</c:v>
                </c:pt>
                <c:pt idx="562">
                  <c:v>36605</c:v>
                </c:pt>
                <c:pt idx="563">
                  <c:v>36636</c:v>
                </c:pt>
                <c:pt idx="564">
                  <c:v>36666</c:v>
                </c:pt>
                <c:pt idx="565">
                  <c:v>36697</c:v>
                </c:pt>
                <c:pt idx="566">
                  <c:v>36727</c:v>
                </c:pt>
                <c:pt idx="567">
                  <c:v>36758</c:v>
                </c:pt>
                <c:pt idx="568">
                  <c:v>36789</c:v>
                </c:pt>
                <c:pt idx="569">
                  <c:v>36819</c:v>
                </c:pt>
                <c:pt idx="570">
                  <c:v>36850</c:v>
                </c:pt>
                <c:pt idx="571">
                  <c:v>36880</c:v>
                </c:pt>
                <c:pt idx="572">
                  <c:v>36911</c:v>
                </c:pt>
                <c:pt idx="573">
                  <c:v>36942</c:v>
                </c:pt>
                <c:pt idx="574">
                  <c:v>36970</c:v>
                </c:pt>
                <c:pt idx="575">
                  <c:v>37001</c:v>
                </c:pt>
                <c:pt idx="576">
                  <c:v>37031</c:v>
                </c:pt>
                <c:pt idx="577">
                  <c:v>37062</c:v>
                </c:pt>
                <c:pt idx="578">
                  <c:v>37092</c:v>
                </c:pt>
                <c:pt idx="579">
                  <c:v>37123</c:v>
                </c:pt>
                <c:pt idx="580">
                  <c:v>37154</c:v>
                </c:pt>
                <c:pt idx="581">
                  <c:v>37184</c:v>
                </c:pt>
                <c:pt idx="582">
                  <c:v>37215</c:v>
                </c:pt>
                <c:pt idx="583">
                  <c:v>37245</c:v>
                </c:pt>
                <c:pt idx="584">
                  <c:v>37276</c:v>
                </c:pt>
                <c:pt idx="585">
                  <c:v>37307</c:v>
                </c:pt>
                <c:pt idx="586">
                  <c:v>37335</c:v>
                </c:pt>
                <c:pt idx="587">
                  <c:v>37366</c:v>
                </c:pt>
                <c:pt idx="588">
                  <c:v>37396</c:v>
                </c:pt>
                <c:pt idx="589">
                  <c:v>37427</c:v>
                </c:pt>
                <c:pt idx="590">
                  <c:v>37457</c:v>
                </c:pt>
                <c:pt idx="591">
                  <c:v>37488</c:v>
                </c:pt>
                <c:pt idx="592">
                  <c:v>37519</c:v>
                </c:pt>
                <c:pt idx="593">
                  <c:v>37549</c:v>
                </c:pt>
                <c:pt idx="594">
                  <c:v>37580</c:v>
                </c:pt>
                <c:pt idx="595">
                  <c:v>37610</c:v>
                </c:pt>
                <c:pt idx="596">
                  <c:v>37641</c:v>
                </c:pt>
                <c:pt idx="597">
                  <c:v>37672</c:v>
                </c:pt>
                <c:pt idx="598">
                  <c:v>37700</c:v>
                </c:pt>
                <c:pt idx="599">
                  <c:v>37731</c:v>
                </c:pt>
                <c:pt idx="600">
                  <c:v>37761</c:v>
                </c:pt>
                <c:pt idx="601">
                  <c:v>37792</c:v>
                </c:pt>
                <c:pt idx="602">
                  <c:v>37822</c:v>
                </c:pt>
                <c:pt idx="603">
                  <c:v>37853</c:v>
                </c:pt>
                <c:pt idx="604">
                  <c:v>37884</c:v>
                </c:pt>
                <c:pt idx="605">
                  <c:v>37914</c:v>
                </c:pt>
                <c:pt idx="606">
                  <c:v>37945</c:v>
                </c:pt>
                <c:pt idx="607">
                  <c:v>37975</c:v>
                </c:pt>
                <c:pt idx="608">
                  <c:v>38006</c:v>
                </c:pt>
                <c:pt idx="609">
                  <c:v>38037</c:v>
                </c:pt>
                <c:pt idx="610">
                  <c:v>38066</c:v>
                </c:pt>
                <c:pt idx="611">
                  <c:v>38097</c:v>
                </c:pt>
                <c:pt idx="612">
                  <c:v>38127</c:v>
                </c:pt>
                <c:pt idx="613">
                  <c:v>38158</c:v>
                </c:pt>
                <c:pt idx="614">
                  <c:v>38188</c:v>
                </c:pt>
                <c:pt idx="615">
                  <c:v>38219</c:v>
                </c:pt>
                <c:pt idx="616">
                  <c:v>38250</c:v>
                </c:pt>
                <c:pt idx="617">
                  <c:v>38261</c:v>
                </c:pt>
                <c:pt idx="618">
                  <c:v>38292</c:v>
                </c:pt>
                <c:pt idx="619">
                  <c:v>38322</c:v>
                </c:pt>
                <c:pt idx="620">
                  <c:v>38353</c:v>
                </c:pt>
                <c:pt idx="621">
                  <c:v>38384</c:v>
                </c:pt>
                <c:pt idx="622">
                  <c:v>38412</c:v>
                </c:pt>
                <c:pt idx="623">
                  <c:v>38443</c:v>
                </c:pt>
                <c:pt idx="624">
                  <c:v>38473</c:v>
                </c:pt>
                <c:pt idx="625">
                  <c:v>38504</c:v>
                </c:pt>
                <c:pt idx="626">
                  <c:v>38534</c:v>
                </c:pt>
                <c:pt idx="627">
                  <c:v>38565</c:v>
                </c:pt>
                <c:pt idx="628">
                  <c:v>38596</c:v>
                </c:pt>
                <c:pt idx="629">
                  <c:v>38626</c:v>
                </c:pt>
                <c:pt idx="630">
                  <c:v>38657</c:v>
                </c:pt>
                <c:pt idx="631">
                  <c:v>38687</c:v>
                </c:pt>
                <c:pt idx="632">
                  <c:v>38718</c:v>
                </c:pt>
                <c:pt idx="633">
                  <c:v>38749</c:v>
                </c:pt>
                <c:pt idx="634">
                  <c:v>38780</c:v>
                </c:pt>
                <c:pt idx="635">
                  <c:v>38811</c:v>
                </c:pt>
                <c:pt idx="636">
                  <c:v>38842</c:v>
                </c:pt>
                <c:pt idx="637">
                  <c:v>38873</c:v>
                </c:pt>
                <c:pt idx="638">
                  <c:v>38904</c:v>
                </c:pt>
                <c:pt idx="639">
                  <c:v>38935</c:v>
                </c:pt>
                <c:pt idx="640">
                  <c:v>38966</c:v>
                </c:pt>
                <c:pt idx="641">
                  <c:v>38997</c:v>
                </c:pt>
                <c:pt idx="642">
                  <c:v>39028</c:v>
                </c:pt>
                <c:pt idx="643">
                  <c:v>39059</c:v>
                </c:pt>
                <c:pt idx="644">
                  <c:v>39090</c:v>
                </c:pt>
                <c:pt idx="645">
                  <c:v>39121</c:v>
                </c:pt>
                <c:pt idx="646">
                  <c:v>39152</c:v>
                </c:pt>
                <c:pt idx="647">
                  <c:v>39183</c:v>
                </c:pt>
                <c:pt idx="648">
                  <c:v>39214</c:v>
                </c:pt>
                <c:pt idx="649">
                  <c:v>39245</c:v>
                </c:pt>
                <c:pt idx="650" formatCode="mmm\-yy">
                  <c:v>39264</c:v>
                </c:pt>
                <c:pt idx="651" formatCode="mmm\-yy">
                  <c:v>39295</c:v>
                </c:pt>
                <c:pt idx="652" formatCode="mmm\-yy">
                  <c:v>39326</c:v>
                </c:pt>
                <c:pt idx="653" formatCode="mmm\-yy">
                  <c:v>39356</c:v>
                </c:pt>
                <c:pt idx="654" formatCode="mmm\-yy">
                  <c:v>39387</c:v>
                </c:pt>
                <c:pt idx="655" formatCode="mmm\-yy">
                  <c:v>39417</c:v>
                </c:pt>
                <c:pt idx="656" formatCode="mmm\-yy">
                  <c:v>39448</c:v>
                </c:pt>
                <c:pt idx="657" formatCode="mmm\-yy">
                  <c:v>39479</c:v>
                </c:pt>
                <c:pt idx="658" formatCode="mmm\-yy">
                  <c:v>39508</c:v>
                </c:pt>
                <c:pt idx="659" formatCode="mmm\-yy">
                  <c:v>39539</c:v>
                </c:pt>
                <c:pt idx="660" formatCode="mmm\-yy">
                  <c:v>39569</c:v>
                </c:pt>
                <c:pt idx="661" formatCode="mmm\-yy">
                  <c:v>39600</c:v>
                </c:pt>
                <c:pt idx="662" formatCode="mmm\-yy">
                  <c:v>39630</c:v>
                </c:pt>
                <c:pt idx="663" formatCode="mmm\-yy">
                  <c:v>39661</c:v>
                </c:pt>
                <c:pt idx="664" formatCode="mmm\-yy">
                  <c:v>39692</c:v>
                </c:pt>
                <c:pt idx="665" formatCode="mmm\-yy">
                  <c:v>39722</c:v>
                </c:pt>
                <c:pt idx="666" formatCode="mmm\-yy">
                  <c:v>39753</c:v>
                </c:pt>
                <c:pt idx="667" formatCode="mmm\-yy">
                  <c:v>39783</c:v>
                </c:pt>
                <c:pt idx="668" formatCode="mmm\-yy">
                  <c:v>39814</c:v>
                </c:pt>
                <c:pt idx="669" formatCode="mmm\-yy">
                  <c:v>39845</c:v>
                </c:pt>
                <c:pt idx="670" formatCode="mmm\-yy">
                  <c:v>39873</c:v>
                </c:pt>
                <c:pt idx="671" formatCode="mmm\-yy">
                  <c:v>39904</c:v>
                </c:pt>
                <c:pt idx="672" formatCode="mmm\-yy">
                  <c:v>39934</c:v>
                </c:pt>
                <c:pt idx="673" formatCode="mmm\-yy">
                  <c:v>39965</c:v>
                </c:pt>
                <c:pt idx="674" formatCode="mmm\-yy">
                  <c:v>39995</c:v>
                </c:pt>
                <c:pt idx="675" formatCode="mmm\-yy">
                  <c:v>40026</c:v>
                </c:pt>
                <c:pt idx="676" formatCode="mmm\-yy">
                  <c:v>40057</c:v>
                </c:pt>
                <c:pt idx="677" formatCode="mmm\-yy">
                  <c:v>40087</c:v>
                </c:pt>
                <c:pt idx="678" formatCode="mmm\-yy">
                  <c:v>40118</c:v>
                </c:pt>
                <c:pt idx="679" formatCode="mmm\-yy">
                  <c:v>40148</c:v>
                </c:pt>
                <c:pt idx="680" formatCode="mmm\-yy">
                  <c:v>40179</c:v>
                </c:pt>
                <c:pt idx="681" formatCode="mmm\-yy">
                  <c:v>40210</c:v>
                </c:pt>
                <c:pt idx="682" formatCode="mmm\-yy">
                  <c:v>40238</c:v>
                </c:pt>
                <c:pt idx="683" formatCode="mmm\-yy">
                  <c:v>40269</c:v>
                </c:pt>
                <c:pt idx="684" formatCode="mmm\-yy">
                  <c:v>40299</c:v>
                </c:pt>
                <c:pt idx="685" formatCode="mmm\-yy">
                  <c:v>40330</c:v>
                </c:pt>
                <c:pt idx="686" formatCode="mmm\-yy">
                  <c:v>40360</c:v>
                </c:pt>
                <c:pt idx="687" formatCode="mmm\-yy">
                  <c:v>40391</c:v>
                </c:pt>
                <c:pt idx="688" formatCode="mmm\-yy">
                  <c:v>40422</c:v>
                </c:pt>
                <c:pt idx="689" formatCode="mmm\-yy">
                  <c:v>40452</c:v>
                </c:pt>
                <c:pt idx="690" formatCode="mmm\-yy">
                  <c:v>40483</c:v>
                </c:pt>
                <c:pt idx="691" formatCode="mmm\-yy">
                  <c:v>40513</c:v>
                </c:pt>
                <c:pt idx="692" formatCode="mmm\-yy">
                  <c:v>40544</c:v>
                </c:pt>
                <c:pt idx="693" formatCode="mmm\-yy">
                  <c:v>40575</c:v>
                </c:pt>
                <c:pt idx="694" formatCode="mmm\-yy">
                  <c:v>40603</c:v>
                </c:pt>
                <c:pt idx="695" formatCode="mmm\-yy">
                  <c:v>40634</c:v>
                </c:pt>
              </c:numCache>
            </c:numRef>
          </c:cat>
          <c:val>
            <c:numRef>
              <c:f>'hist. data'!$F$17:$F$712</c:f>
              <c:numCache>
                <c:formatCode>0.000</c:formatCode>
                <c:ptCount val="696"/>
                <c:pt idx="0">
                  <c:v>7.4864878964173889E-2</c:v>
                </c:pt>
                <c:pt idx="1">
                  <c:v>1.9481135571822489E-2</c:v>
                </c:pt>
                <c:pt idx="2">
                  <c:v>-5.9620303162166682E-2</c:v>
                </c:pt>
                <c:pt idx="3">
                  <c:v>6.8027473227526203E-3</c:v>
                </c:pt>
                <c:pt idx="4">
                  <c:v>-2.7493140580198732E-2</c:v>
                </c:pt>
                <c:pt idx="5">
                  <c:v>-7.5985906977921985E-2</c:v>
                </c:pt>
                <c:pt idx="6">
                  <c:v>7.4906717291576587E-3</c:v>
                </c:pt>
                <c:pt idx="7">
                  <c:v>-3.4158918811319085E-2</c:v>
                </c:pt>
                <c:pt idx="8">
                  <c:v>-4.3399315534555484E-2</c:v>
                </c:pt>
                <c:pt idx="9">
                  <c:v>-4.0404095370048633E-3</c:v>
                </c:pt>
                <c:pt idx="10">
                  <c:v>-4.1328195492846061E-2</c:v>
                </c:pt>
                <c:pt idx="11">
                  <c:v>-3.4338137580891569E-2</c:v>
                </c:pt>
                <c:pt idx="12">
                  <c:v>3.4338137580891617E-2</c:v>
                </c:pt>
                <c:pt idx="13">
                  <c:v>4.2105325363434578E-3</c:v>
                </c:pt>
                <c:pt idx="14">
                  <c:v>-3.4191364748279308E-2</c:v>
                </c:pt>
                <c:pt idx="15">
                  <c:v>2.5752496102414764E-2</c:v>
                </c:pt>
                <c:pt idx="16">
                  <c:v>8.4388686458646035E-3</c:v>
                </c:pt>
                <c:pt idx="17">
                  <c:v>2.0790769669073908E-2</c:v>
                </c:pt>
                <c:pt idx="18">
                  <c:v>2.0367302824433733E-2</c:v>
                </c:pt>
                <c:pt idx="19">
                  <c:v>1.2024192966801591E-2</c:v>
                </c:pt>
                <c:pt idx="20">
                  <c:v>3.9067468190909491E-2</c:v>
                </c:pt>
                <c:pt idx="21">
                  <c:v>1.5209418663528708E-2</c:v>
                </c:pt>
                <c:pt idx="22">
                  <c:v>1.1257154524634468E-2</c:v>
                </c:pt>
                <c:pt idx="23">
                  <c:v>2.5784117155714634E-2</c:v>
                </c:pt>
                <c:pt idx="24">
                  <c:v>3.6297680505787311E-3</c:v>
                </c:pt>
                <c:pt idx="25">
                  <c:v>7.2202479734870973E-3</c:v>
                </c:pt>
                <c:pt idx="26">
                  <c:v>4.2259809289882599E-2</c:v>
                </c:pt>
                <c:pt idx="27">
                  <c:v>2.3851215822180062E-2</c:v>
                </c:pt>
                <c:pt idx="28">
                  <c:v>0</c:v>
                </c:pt>
                <c:pt idx="29">
                  <c:v>-3.0771658666753774E-2</c:v>
                </c:pt>
                <c:pt idx="30">
                  <c:v>3.4662079764863291E-3</c:v>
                </c:pt>
                <c:pt idx="31">
                  <c:v>2.393276621162814E-2</c:v>
                </c:pt>
                <c:pt idx="32">
                  <c:v>-2.0478531343540676E-2</c:v>
                </c:pt>
                <c:pt idx="33">
                  <c:v>-2.0906684819313712E-2</c:v>
                </c:pt>
                <c:pt idx="34">
                  <c:v>4.1385216162854281E-2</c:v>
                </c:pt>
                <c:pt idx="35">
                  <c:v>7.169192845611648E-2</c:v>
                </c:pt>
                <c:pt idx="36">
                  <c:v>-3.5203635192979789E-2</c:v>
                </c:pt>
                <c:pt idx="37">
                  <c:v>-2.306527293099599E-2</c:v>
                </c:pt>
                <c:pt idx="38">
                  <c:v>3.6010437523033033E-2</c:v>
                </c:pt>
                <c:pt idx="39">
                  <c:v>6.8349577801209649E-2</c:v>
                </c:pt>
                <c:pt idx="40">
                  <c:v>1.4903405502574948E-2</c:v>
                </c:pt>
                <c:pt idx="41">
                  <c:v>-1.1904902506318427E-2</c:v>
                </c:pt>
                <c:pt idx="42">
                  <c:v>4.3930929225726924E-2</c:v>
                </c:pt>
                <c:pt idx="43">
                  <c:v>2.8250466285851653E-2</c:v>
                </c:pt>
                <c:pt idx="44">
                  <c:v>-3.6883613430554622E-2</c:v>
                </c:pt>
                <c:pt idx="45">
                  <c:v>-3.5297782081023819E-2</c:v>
                </c:pt>
                <c:pt idx="46">
                  <c:v>2.0741484306816372E-2</c:v>
                </c:pt>
                <c:pt idx="47">
                  <c:v>2.0320002490957528E-2</c:v>
                </c:pt>
                <c:pt idx="48">
                  <c:v>3.3901551675681416E-2</c:v>
                </c:pt>
                <c:pt idx="49">
                  <c:v>5.4067221270275793E-2</c:v>
                </c:pt>
                <c:pt idx="50">
                  <c:v>3.3638359148829775E-2</c:v>
                </c:pt>
                <c:pt idx="51">
                  <c:v>0</c:v>
                </c:pt>
                <c:pt idx="52">
                  <c:v>-2.5477720787987755E-3</c:v>
                </c:pt>
                <c:pt idx="53">
                  <c:v>1.2674440896727861E-2</c:v>
                </c:pt>
                <c:pt idx="54">
                  <c:v>-6.5042426414043827E-2</c:v>
                </c:pt>
                <c:pt idx="55">
                  <c:v>-0.14745273114313082</c:v>
                </c:pt>
                <c:pt idx="56">
                  <c:v>-3.8099846232270404E-2</c:v>
                </c:pt>
                <c:pt idx="57">
                  <c:v>-1.3029500290333796E-2</c:v>
                </c:pt>
                <c:pt idx="58">
                  <c:v>-2.3218290102007107E-2</c:v>
                </c:pt>
                <c:pt idx="59">
                  <c:v>-3.4133006369458582E-2</c:v>
                </c:pt>
                <c:pt idx="60">
                  <c:v>1.3793322132335769E-2</c:v>
                </c:pt>
                <c:pt idx="61">
                  <c:v>1.6978336534418048E-2</c:v>
                </c:pt>
                <c:pt idx="62">
                  <c:v>7.4588856991072594E-2</c:v>
                </c:pt>
                <c:pt idx="63">
                  <c:v>0.10097591734000218</c:v>
                </c:pt>
                <c:pt idx="64">
                  <c:v>6.0292230256120044E-2</c:v>
                </c:pt>
                <c:pt idx="65">
                  <c:v>1.0582109330537008E-2</c:v>
                </c:pt>
                <c:pt idx="66">
                  <c:v>-1.5915455305899457E-2</c:v>
                </c:pt>
                <c:pt idx="67">
                  <c:v>3.1581572050298837E-2</c:v>
                </c:pt>
                <c:pt idx="68">
                  <c:v>4.0614719154190126E-2</c:v>
                </c:pt>
                <c:pt idx="69">
                  <c:v>-1.5037877364540446E-2</c:v>
                </c:pt>
                <c:pt idx="70">
                  <c:v>7.5472056353829038E-3</c:v>
                </c:pt>
                <c:pt idx="71">
                  <c:v>3.2061932459662879E-2</c:v>
                </c:pt>
                <c:pt idx="72">
                  <c:v>4.5084740754221274E-2</c:v>
                </c:pt>
                <c:pt idx="73">
                  <c:v>6.9364439966571687E-3</c:v>
                </c:pt>
                <c:pt idx="74">
                  <c:v>1.3730192811902037E-2</c:v>
                </c:pt>
                <c:pt idx="75">
                  <c:v>6.7950431328285864E-3</c:v>
                </c:pt>
                <c:pt idx="76">
                  <c:v>5.4898525872511143E-2</c:v>
                </c:pt>
                <c:pt idx="77">
                  <c:v>-3.2576170434612597E-2</c:v>
                </c:pt>
                <c:pt idx="78">
                  <c:v>0</c:v>
                </c:pt>
                <c:pt idx="79">
                  <c:v>3.4710642963245303E-2</c:v>
                </c:pt>
                <c:pt idx="80">
                  <c:v>6.3762171392758435E-3</c:v>
                </c:pt>
                <c:pt idx="81">
                  <c:v>-4.9956097843300948E-2</c:v>
                </c:pt>
                <c:pt idx="82">
                  <c:v>-5.4933718817837519E-2</c:v>
                </c:pt>
                <c:pt idx="83">
                  <c:v>7.0340266573799817E-3</c:v>
                </c:pt>
                <c:pt idx="84">
                  <c:v>1.6222835506887166E-2</c:v>
                </c:pt>
                <c:pt idx="85">
                  <c:v>-4.706751085798562E-2</c:v>
                </c:pt>
                <c:pt idx="86">
                  <c:v>-6.2131781107006276E-2</c:v>
                </c:pt>
                <c:pt idx="87">
                  <c:v>-2.5975486403260677E-2</c:v>
                </c:pt>
                <c:pt idx="88">
                  <c:v>0</c:v>
                </c:pt>
                <c:pt idx="89">
                  <c:v>2.3408090898015019E-2</c:v>
                </c:pt>
                <c:pt idx="90">
                  <c:v>1.0230268250815043E-2</c:v>
                </c:pt>
                <c:pt idx="91">
                  <c:v>-2.3167059281534418E-2</c:v>
                </c:pt>
                <c:pt idx="92">
                  <c:v>0</c:v>
                </c:pt>
                <c:pt idx="93">
                  <c:v>-1.5748356968139168E-2</c:v>
                </c:pt>
                <c:pt idx="94">
                  <c:v>-1.0638398205055643E-2</c:v>
                </c:pt>
                <c:pt idx="95">
                  <c:v>1.0638398205055577E-2</c:v>
                </c:pt>
                <c:pt idx="96">
                  <c:v>-1.8692133012152522E-2</c:v>
                </c:pt>
                <c:pt idx="97">
                  <c:v>4.4803277015838319E-2</c:v>
                </c:pt>
                <c:pt idx="98">
                  <c:v>1.0256500167189061E-2</c:v>
                </c:pt>
                <c:pt idx="99">
                  <c:v>3.0153038170687457E-2</c:v>
                </c:pt>
                <c:pt idx="100">
                  <c:v>-1.4962872676712377E-2</c:v>
                </c:pt>
                <c:pt idx="101">
                  <c:v>-1.5190165493975233E-2</c:v>
                </c:pt>
                <c:pt idx="102">
                  <c:v>5.0890695074712281E-3</c:v>
                </c:pt>
                <c:pt idx="103">
                  <c:v>3.0002250303798699E-2</c:v>
                </c:pt>
                <c:pt idx="104">
                  <c:v>4.9140148024291626E-3</c:v>
                </c:pt>
                <c:pt idx="105">
                  <c:v>-9.8522964430115944E-3</c:v>
                </c:pt>
                <c:pt idx="106">
                  <c:v>-2.7605266091888857E-2</c:v>
                </c:pt>
                <c:pt idx="107">
                  <c:v>-2.3167059281534418E-2</c:v>
                </c:pt>
                <c:pt idx="108">
                  <c:v>7.782140442054949E-3</c:v>
                </c:pt>
                <c:pt idx="109">
                  <c:v>1.0282866955584056E-2</c:v>
                </c:pt>
                <c:pt idx="110">
                  <c:v>2.525386732120341E-2</c:v>
                </c:pt>
                <c:pt idx="111">
                  <c:v>-7.509422022131459E-3</c:v>
                </c:pt>
                <c:pt idx="112">
                  <c:v>0</c:v>
                </c:pt>
                <c:pt idx="113">
                  <c:v>-1.2642393415176468E-2</c:v>
                </c:pt>
                <c:pt idx="114">
                  <c:v>-2.5477720787987755E-3</c:v>
                </c:pt>
                <c:pt idx="115">
                  <c:v>-1.5424470325631639E-2</c:v>
                </c:pt>
                <c:pt idx="116">
                  <c:v>-7.8023802841847871E-3</c:v>
                </c:pt>
                <c:pt idx="117">
                  <c:v>2.3226850609816555E-2</c:v>
                </c:pt>
                <c:pt idx="118">
                  <c:v>2.5477720787987828E-3</c:v>
                </c:pt>
                <c:pt idx="119">
                  <c:v>1.0126668817929268E-2</c:v>
                </c:pt>
                <c:pt idx="120">
                  <c:v>-1.012666881792916E-2</c:v>
                </c:pt>
                <c:pt idx="121">
                  <c:v>1.5151805020602246E-2</c:v>
                </c:pt>
                <c:pt idx="122">
                  <c:v>7.4906717291574384E-3</c:v>
                </c:pt>
                <c:pt idx="123">
                  <c:v>-4.9875415110389393E-3</c:v>
                </c:pt>
                <c:pt idx="124">
                  <c:v>1.980262729617973E-2</c:v>
                </c:pt>
                <c:pt idx="125">
                  <c:v>7.3260400920728812E-3</c:v>
                </c:pt>
                <c:pt idx="126">
                  <c:v>2.4301348532916691E-3</c:v>
                </c:pt>
                <c:pt idx="127">
                  <c:v>2.4242436115062545E-3</c:v>
                </c:pt>
                <c:pt idx="128">
                  <c:v>9.6386288377687934E-3</c:v>
                </c:pt>
                <c:pt idx="129">
                  <c:v>-4.8077015681030092E-3</c:v>
                </c:pt>
                <c:pt idx="130">
                  <c:v>1.6726793805313365E-2</c:v>
                </c:pt>
                <c:pt idx="131">
                  <c:v>2.3668650102662441E-3</c:v>
                </c:pt>
                <c:pt idx="132">
                  <c:v>-7.1174677688639896E-3</c:v>
                </c:pt>
                <c:pt idx="133">
                  <c:v>-7.1684894786126279E-3</c:v>
                </c:pt>
                <c:pt idx="134">
                  <c:v>4.7846981233364734E-3</c:v>
                </c:pt>
                <c:pt idx="135">
                  <c:v>0</c:v>
                </c:pt>
                <c:pt idx="136">
                  <c:v>2.3837913552761975E-3</c:v>
                </c:pt>
                <c:pt idx="137">
                  <c:v>-2.3837913552762504E-3</c:v>
                </c:pt>
                <c:pt idx="138">
                  <c:v>-9.5923996914394089E-3</c:v>
                </c:pt>
                <c:pt idx="139">
                  <c:v>7.202912294057796E-3</c:v>
                </c:pt>
                <c:pt idx="140">
                  <c:v>2.3894873973814854E-3</c:v>
                </c:pt>
                <c:pt idx="141">
                  <c:v>4.7619137602435638E-3</c:v>
                </c:pt>
                <c:pt idx="142">
                  <c:v>0</c:v>
                </c:pt>
                <c:pt idx="143">
                  <c:v>-2.3781224049673243E-3</c:v>
                </c:pt>
                <c:pt idx="144">
                  <c:v>2.3781224049674193E-3</c:v>
                </c:pt>
                <c:pt idx="145">
                  <c:v>0</c:v>
                </c:pt>
                <c:pt idx="146">
                  <c:v>-2.3781224049673243E-3</c:v>
                </c:pt>
                <c:pt idx="147">
                  <c:v>1.1834457647002798E-2</c:v>
                </c:pt>
                <c:pt idx="148">
                  <c:v>9.367750003600241E-3</c:v>
                </c:pt>
                <c:pt idx="149">
                  <c:v>1.3889112160667093E-2</c:v>
                </c:pt>
                <c:pt idx="150">
                  <c:v>2.272825107755631E-2</c:v>
                </c:pt>
                <c:pt idx="151">
                  <c:v>3.7490608915498685E-2</c:v>
                </c:pt>
                <c:pt idx="152">
                  <c:v>-2.166848085090314E-3</c:v>
                </c:pt>
                <c:pt idx="153">
                  <c:v>4.6618610655924209E-2</c:v>
                </c:pt>
                <c:pt idx="154">
                  <c:v>8.2474694300170449E-3</c:v>
                </c:pt>
                <c:pt idx="155">
                  <c:v>-2.4949319047948615E-2</c:v>
                </c:pt>
                <c:pt idx="156">
                  <c:v>6.2959284568148309E-3</c:v>
                </c:pt>
                <c:pt idx="157">
                  <c:v>6.2565376143051375E-3</c:v>
                </c:pt>
                <c:pt idx="158">
                  <c:v>4.2732849585967965E-2</c:v>
                </c:pt>
                <c:pt idx="159">
                  <c:v>3.9067468190909491E-2</c:v>
                </c:pt>
                <c:pt idx="160">
                  <c:v>-7.6923456231556137E-3</c:v>
                </c:pt>
                <c:pt idx="161">
                  <c:v>-3.3369141174618193E-2</c:v>
                </c:pt>
                <c:pt idx="162">
                  <c:v>2.9500664396698056E-2</c:v>
                </c:pt>
                <c:pt idx="163">
                  <c:v>-6.4021858764931022E-2</c:v>
                </c:pt>
                <c:pt idx="164">
                  <c:v>-5.5215722602446678E-2</c:v>
                </c:pt>
                <c:pt idx="165">
                  <c:v>1.0857869972049086E-2</c:v>
                </c:pt>
                <c:pt idx="166">
                  <c:v>-1.9629856044886092E-2</c:v>
                </c:pt>
                <c:pt idx="167">
                  <c:v>1.0953012019197145E-2</c:v>
                </c:pt>
                <c:pt idx="168">
                  <c:v>5.5098680876937922E-2</c:v>
                </c:pt>
                <c:pt idx="169">
                  <c:v>3.4451228754246097E-2</c:v>
                </c:pt>
                <c:pt idx="170">
                  <c:v>2.7506645789833729E-2</c:v>
                </c:pt>
                <c:pt idx="171">
                  <c:v>2.2989518224698781E-2</c:v>
                </c:pt>
                <c:pt idx="172">
                  <c:v>3.7807228399059311E-3</c:v>
                </c:pt>
                <c:pt idx="173">
                  <c:v>3.3398280401848224E-2</c:v>
                </c:pt>
                <c:pt idx="174">
                  <c:v>4.8094753849334877E-2</c:v>
                </c:pt>
                <c:pt idx="175">
                  <c:v>-8.7336799687545534E-3</c:v>
                </c:pt>
                <c:pt idx="176">
                  <c:v>-3.0278359306261018E-2</c:v>
                </c:pt>
                <c:pt idx="177">
                  <c:v>5.4102927282474794E-3</c:v>
                </c:pt>
                <c:pt idx="178">
                  <c:v>3.1861102068984064E-2</c:v>
                </c:pt>
                <c:pt idx="179">
                  <c:v>-1.7575144821507602E-2</c:v>
                </c:pt>
                <c:pt idx="180">
                  <c:v>3.9970568330037634E-2</c:v>
                </c:pt>
                <c:pt idx="181">
                  <c:v>-2.5885828448298568E-2</c:v>
                </c:pt>
                <c:pt idx="182">
                  <c:v>-3.9220713153281267E-2</c:v>
                </c:pt>
                <c:pt idx="183">
                  <c:v>-1.4652276786870375E-2</c:v>
                </c:pt>
                <c:pt idx="184">
                  <c:v>7.3529743052587332E-3</c:v>
                </c:pt>
                <c:pt idx="185">
                  <c:v>2.173998663640582E-2</c:v>
                </c:pt>
                <c:pt idx="186">
                  <c:v>2.1277398447284879E-2</c:v>
                </c:pt>
                <c:pt idx="187">
                  <c:v>5.6280835898589565E-2</c:v>
                </c:pt>
                <c:pt idx="188">
                  <c:v>1.6570012076293867E-3</c:v>
                </c:pt>
                <c:pt idx="189">
                  <c:v>2.4531074749781116E-2</c:v>
                </c:pt>
                <c:pt idx="190">
                  <c:v>1.7614546700982087E-2</c:v>
                </c:pt>
                <c:pt idx="191">
                  <c:v>-2.0850795480190597E-2</c:v>
                </c:pt>
                <c:pt idx="192">
                  <c:v>2.4020370241469659E-2</c:v>
                </c:pt>
                <c:pt idx="193">
                  <c:v>3.8794624337753075E-2</c:v>
                </c:pt>
                <c:pt idx="194">
                  <c:v>2.2574322038538975E-2</c:v>
                </c:pt>
                <c:pt idx="195">
                  <c:v>-4.4742803949209663E-3</c:v>
                </c:pt>
                <c:pt idx="196">
                  <c:v>6.7896106832417077E-2</c:v>
                </c:pt>
                <c:pt idx="197">
                  <c:v>-8.4151969252845849E-3</c:v>
                </c:pt>
                <c:pt idx="198">
                  <c:v>5.6179923042232738E-3</c:v>
                </c:pt>
                <c:pt idx="199">
                  <c:v>6.8992871486951629E-2</c:v>
                </c:pt>
                <c:pt idx="200">
                  <c:v>1.8135212044212361E-2</c:v>
                </c:pt>
                <c:pt idx="201">
                  <c:v>-7.3219653485031927E-2</c:v>
                </c:pt>
                <c:pt idx="202">
                  <c:v>-2.3760726489143635E-2</c:v>
                </c:pt>
                <c:pt idx="203">
                  <c:v>4.4267255051629026E-2</c:v>
                </c:pt>
                <c:pt idx="204">
                  <c:v>6.8000046819452153E-2</c:v>
                </c:pt>
                <c:pt idx="205">
                  <c:v>-8.8889474172460393E-3</c:v>
                </c:pt>
                <c:pt idx="206">
                  <c:v>-4.9683420146646964E-2</c:v>
                </c:pt>
                <c:pt idx="207">
                  <c:v>9.3396275961328424E-3</c:v>
                </c:pt>
                <c:pt idx="208">
                  <c:v>-1.8767306851691899E-2</c:v>
                </c:pt>
                <c:pt idx="209">
                  <c:v>-8.1522190615502706E-3</c:v>
                </c:pt>
                <c:pt idx="210">
                  <c:v>-6.9187784264101049E-2</c:v>
                </c:pt>
                <c:pt idx="211">
                  <c:v>-6.8053463245015641E-2</c:v>
                </c:pt>
                <c:pt idx="212">
                  <c:v>-2.375408600810703E-2</c:v>
                </c:pt>
                <c:pt idx="213">
                  <c:v>-2.1053409197832381E-2</c:v>
                </c:pt>
                <c:pt idx="214">
                  <c:v>-6.9460598342999516E-2</c:v>
                </c:pt>
                <c:pt idx="215">
                  <c:v>2.2550825521896613E-2</c:v>
                </c:pt>
                <c:pt idx="216">
                  <c:v>9.1717268027042331E-2</c:v>
                </c:pt>
                <c:pt idx="217">
                  <c:v>2.014010754911822E-2</c:v>
                </c:pt>
                <c:pt idx="218">
                  <c:v>3.1700767718074993E-2</c:v>
                </c:pt>
                <c:pt idx="219">
                  <c:v>-2.2540398319410637E-2</c:v>
                </c:pt>
                <c:pt idx="220">
                  <c:v>-6.9210003178174814E-2</c:v>
                </c:pt>
                <c:pt idx="221">
                  <c:v>-3.4800529149417024E-2</c:v>
                </c:pt>
                <c:pt idx="222">
                  <c:v>-2.0443642145814202E-2</c:v>
                </c:pt>
                <c:pt idx="223">
                  <c:v>2.0443642145814352E-2</c:v>
                </c:pt>
                <c:pt idx="224">
                  <c:v>3.3670065479044697E-3</c:v>
                </c:pt>
                <c:pt idx="225">
                  <c:v>2.1613476420537171E-2</c:v>
                </c:pt>
                <c:pt idx="226">
                  <c:v>-1.6460909066686805E-3</c:v>
                </c:pt>
                <c:pt idx="227">
                  <c:v>1.9576481625097945E-2</c:v>
                </c:pt>
                <c:pt idx="228">
                  <c:v>-9.740336748384754E-3</c:v>
                </c:pt>
                <c:pt idx="229">
                  <c:v>-3.2679767646159995E-3</c:v>
                </c:pt>
                <c:pt idx="230">
                  <c:v>0</c:v>
                </c:pt>
                <c:pt idx="231">
                  <c:v>1.6234122761883348E-2</c:v>
                </c:pt>
                <c:pt idx="232">
                  <c:v>5.3304153701773174E-2</c:v>
                </c:pt>
                <c:pt idx="233">
                  <c:v>-1.0744539282977153E-2</c:v>
                </c:pt>
                <c:pt idx="234">
                  <c:v>-3.1350529884076044E-2</c:v>
                </c:pt>
                <c:pt idx="235">
                  <c:v>1.2658396871923465E-2</c:v>
                </c:pt>
                <c:pt idx="236">
                  <c:v>1.5600940442479592E-2</c:v>
                </c:pt>
                <c:pt idx="237">
                  <c:v>2.7482645693831884E-2</c:v>
                </c:pt>
                <c:pt idx="238">
                  <c:v>1.0486987495248071E-2</c:v>
                </c:pt>
                <c:pt idx="239">
                  <c:v>-5.9790910560580711E-3</c:v>
                </c:pt>
                <c:pt idx="240">
                  <c:v>2.6628792346601503E-2</c:v>
                </c:pt>
                <c:pt idx="241">
                  <c:v>7.2727593290798781E-3</c:v>
                </c:pt>
                <c:pt idx="242">
                  <c:v>3.2789822822990755E-2</c:v>
                </c:pt>
                <c:pt idx="243">
                  <c:v>3.7168765783919581E-2</c:v>
                </c:pt>
                <c:pt idx="244">
                  <c:v>-4.2794659666087954E-2</c:v>
                </c:pt>
                <c:pt idx="245">
                  <c:v>-4.3234398973431301E-2</c:v>
                </c:pt>
                <c:pt idx="246">
                  <c:v>-8.8757979139682912E-3</c:v>
                </c:pt>
                <c:pt idx="247">
                  <c:v>1.4847812675792241E-3</c:v>
                </c:pt>
                <c:pt idx="248">
                  <c:v>3.6420631321503229E-2</c:v>
                </c:pt>
                <c:pt idx="249">
                  <c:v>-4.3010818993906973E-3</c:v>
                </c:pt>
                <c:pt idx="250">
                  <c:v>3.5289476950529454E-2</c:v>
                </c:pt>
                <c:pt idx="251">
                  <c:v>4.0766514479185653E-2</c:v>
                </c:pt>
                <c:pt idx="252">
                  <c:v>9.2777338782368927E-3</c:v>
                </c:pt>
                <c:pt idx="253">
                  <c:v>-5.2910176344155482E-3</c:v>
                </c:pt>
                <c:pt idx="254">
                  <c:v>3.518278183172982E-2</c:v>
                </c:pt>
                <c:pt idx="255">
                  <c:v>2.9024119339280289E-2</c:v>
                </c:pt>
                <c:pt idx="256">
                  <c:v>0</c:v>
                </c:pt>
                <c:pt idx="257">
                  <c:v>-1.7566323717899054E-2</c:v>
                </c:pt>
                <c:pt idx="258">
                  <c:v>-2.824321231339505E-2</c:v>
                </c:pt>
                <c:pt idx="259">
                  <c:v>-3.3093688429913039E-2</c:v>
                </c:pt>
                <c:pt idx="260">
                  <c:v>9.3771618125970055E-3</c:v>
                </c:pt>
                <c:pt idx="261">
                  <c:v>-1.4775285582154402E-2</c:v>
                </c:pt>
                <c:pt idx="262">
                  <c:v>4.4981127639220381E-2</c:v>
                </c:pt>
                <c:pt idx="263">
                  <c:v>6.2677152089647831E-2</c:v>
                </c:pt>
                <c:pt idx="264">
                  <c:v>-2.0872458170441553E-2</c:v>
                </c:pt>
                <c:pt idx="265">
                  <c:v>-2.5126950077421759E-2</c:v>
                </c:pt>
                <c:pt idx="266">
                  <c:v>2.5126950077421859E-2</c:v>
                </c:pt>
                <c:pt idx="267">
                  <c:v>4.1318149330731073E-2</c:v>
                </c:pt>
                <c:pt idx="268">
                  <c:v>3.5650661644961446E-3</c:v>
                </c:pt>
                <c:pt idx="269">
                  <c:v>-3.5006591999315044E-2</c:v>
                </c:pt>
                <c:pt idx="270">
                  <c:v>-1.1118088583976936E-2</c:v>
                </c:pt>
                <c:pt idx="271">
                  <c:v>-6.2305497506361975E-3</c:v>
                </c:pt>
                <c:pt idx="272">
                  <c:v>-3.3039854078200155E-2</c:v>
                </c:pt>
                <c:pt idx="273">
                  <c:v>6.4391722810212331E-3</c:v>
                </c:pt>
                <c:pt idx="274">
                  <c:v>-7.7319972833262089E-3</c:v>
                </c:pt>
                <c:pt idx="275">
                  <c:v>-2.2237672407889035E-2</c:v>
                </c:pt>
                <c:pt idx="276">
                  <c:v>4.3991569281534311E-2</c:v>
                </c:pt>
                <c:pt idx="277">
                  <c:v>-5.0761530318606607E-3</c:v>
                </c:pt>
                <c:pt idx="278">
                  <c:v>-3.8240964384035057E-3</c:v>
                </c:pt>
                <c:pt idx="279">
                  <c:v>-7.6923456231557255E-3</c:v>
                </c:pt>
                <c:pt idx="280">
                  <c:v>-2.3438572972017468E-2</c:v>
                </c:pt>
                <c:pt idx="281">
                  <c:v>-2.4001152099543014E-2</c:v>
                </c:pt>
                <c:pt idx="282">
                  <c:v>-1.6326893287428781E-2</c:v>
                </c:pt>
                <c:pt idx="283">
                  <c:v>-5.9339439786308769E-2</c:v>
                </c:pt>
                <c:pt idx="284">
                  <c:v>4.8304845062599779E-2</c:v>
                </c:pt>
                <c:pt idx="285">
                  <c:v>2.4658783663252689E-2</c:v>
                </c:pt>
                <c:pt idx="286">
                  <c:v>9.4276792555590457E-3</c:v>
                </c:pt>
                <c:pt idx="287">
                  <c:v>-1.2137708014424256E-2</c:v>
                </c:pt>
                <c:pt idx="288">
                  <c:v>1.2137708014424303E-2</c:v>
                </c:pt>
                <c:pt idx="289">
                  <c:v>-2.4424552007074898E-2</c:v>
                </c:pt>
                <c:pt idx="290">
                  <c:v>6.8446536899654988E-3</c:v>
                </c:pt>
                <c:pt idx="291">
                  <c:v>9.50448431156398E-3</c:v>
                </c:pt>
                <c:pt idx="292">
                  <c:v>-8.1411575836998849E-3</c:v>
                </c:pt>
                <c:pt idx="293">
                  <c:v>2.4227295335324271E-2</c:v>
                </c:pt>
                <c:pt idx="294">
                  <c:v>7.9470616925319398E-3</c:v>
                </c:pt>
                <c:pt idx="295">
                  <c:v>1.4407583863272354E-2</c:v>
                </c:pt>
                <c:pt idx="296">
                  <c:v>3.4508216338738996E-2</c:v>
                </c:pt>
                <c:pt idx="297">
                  <c:v>8.7555281023785035E-3</c:v>
                </c:pt>
                <c:pt idx="298">
                  <c:v>1.2445552322047017E-3</c:v>
                </c:pt>
                <c:pt idx="299">
                  <c:v>1.3588844061896579E-2</c:v>
                </c:pt>
                <c:pt idx="300">
                  <c:v>2.4243611609992635E-2</c:v>
                </c:pt>
                <c:pt idx="301">
                  <c:v>1.3087634755367922E-2</c:v>
                </c:pt>
                <c:pt idx="302">
                  <c:v>2.1053409197832263E-2</c:v>
                </c:pt>
                <c:pt idx="303">
                  <c:v>-2.6981108831107659E-2</c:v>
                </c:pt>
                <c:pt idx="304">
                  <c:v>1.1883542693787133E-3</c:v>
                </c:pt>
                <c:pt idx="305">
                  <c:v>2.579275456172898E-2</c:v>
                </c:pt>
                <c:pt idx="306">
                  <c:v>1.9484857132123782E-2</c:v>
                </c:pt>
                <c:pt idx="307">
                  <c:v>2.2447631672158297E-2</c:v>
                </c:pt>
                <c:pt idx="308">
                  <c:v>9.9393419025577048E-3</c:v>
                </c:pt>
                <c:pt idx="309">
                  <c:v>0</c:v>
                </c:pt>
                <c:pt idx="310">
                  <c:v>2.195390563435656E-3</c:v>
                </c:pt>
                <c:pt idx="311">
                  <c:v>6.5574005461590396E-3</c:v>
                </c:pt>
                <c:pt idx="312">
                  <c:v>7.5963468919347764E-3</c:v>
                </c:pt>
                <c:pt idx="313">
                  <c:v>-3.7449310041615842E-2</c:v>
                </c:pt>
                <c:pt idx="314">
                  <c:v>4.479290804046041E-3</c:v>
                </c:pt>
                <c:pt idx="315">
                  <c:v>8.8988351421300394E-3</c:v>
                </c:pt>
                <c:pt idx="316">
                  <c:v>3.2682647430358404E-2</c:v>
                </c:pt>
                <c:pt idx="317">
                  <c:v>9.8908880376337757E-2</c:v>
                </c:pt>
                <c:pt idx="318">
                  <c:v>3.3415996919844017E-2</c:v>
                </c:pt>
                <c:pt idx="319">
                  <c:v>-2.4716087044298025E-2</c:v>
                </c:pt>
                <c:pt idx="320">
                  <c:v>3.8702329019037952E-2</c:v>
                </c:pt>
                <c:pt idx="321">
                  <c:v>0.13895646508634169</c:v>
                </c:pt>
                <c:pt idx="322">
                  <c:v>2.70286723879192E-2</c:v>
                </c:pt>
                <c:pt idx="323">
                  <c:v>-0.10579634046315578</c:v>
                </c:pt>
                <c:pt idx="324">
                  <c:v>-0.11930992001890275</c:v>
                </c:pt>
                <c:pt idx="325">
                  <c:v>-4.0085527075650794E-2</c:v>
                </c:pt>
                <c:pt idx="326">
                  <c:v>4.6938221537691234E-2</c:v>
                </c:pt>
                <c:pt idx="327">
                  <c:v>7.9667402733871337E-2</c:v>
                </c:pt>
                <c:pt idx="328">
                  <c:v>3.6271114415502889E-2</c:v>
                </c:pt>
                <c:pt idx="329">
                  <c:v>2.0637017856376762E-2</c:v>
                </c:pt>
                <c:pt idx="330">
                  <c:v>7.6172708418911814E-2</c:v>
                </c:pt>
                <c:pt idx="331">
                  <c:v>1.2539349252735173E-2</c:v>
                </c:pt>
                <c:pt idx="332">
                  <c:v>-2.1252275659658978E-2</c:v>
                </c:pt>
                <c:pt idx="333">
                  <c:v>4.8145944127067096E-2</c:v>
                </c:pt>
                <c:pt idx="334">
                  <c:v>-5.3211832132802721E-3</c:v>
                </c:pt>
                <c:pt idx="335">
                  <c:v>4.1797128678461457E-2</c:v>
                </c:pt>
                <c:pt idx="336">
                  <c:v>3.0239885189718176E-2</c:v>
                </c:pt>
                <c:pt idx="337">
                  <c:v>-4.5709806961849869E-2</c:v>
                </c:pt>
                <c:pt idx="338">
                  <c:v>5.8394966489165541E-2</c:v>
                </c:pt>
                <c:pt idx="339">
                  <c:v>4.5182222793232973E-2</c:v>
                </c:pt>
                <c:pt idx="340">
                  <c:v>2.5116984607774086E-2</c:v>
                </c:pt>
                <c:pt idx="341">
                  <c:v>-1.1158632357067063E-2</c:v>
                </c:pt>
                <c:pt idx="342">
                  <c:v>-0.12349237225229705</c:v>
                </c:pt>
                <c:pt idx="343">
                  <c:v>2.4346462594658135E-2</c:v>
                </c:pt>
                <c:pt idx="344">
                  <c:v>6.1481740236955039E-2</c:v>
                </c:pt>
                <c:pt idx="345">
                  <c:v>-1.1026989748914764E-2</c:v>
                </c:pt>
                <c:pt idx="346">
                  <c:v>-4.0302379024022388E-2</c:v>
                </c:pt>
                <c:pt idx="347">
                  <c:v>7.2124056498300477E-4</c:v>
                </c:pt>
                <c:pt idx="348">
                  <c:v>-1.8188933605373967E-2</c:v>
                </c:pt>
                <c:pt idx="349">
                  <c:v>4.8720236544495449E-2</c:v>
                </c:pt>
                <c:pt idx="350">
                  <c:v>-2.478002899848708E-2</c:v>
                </c:pt>
                <c:pt idx="351">
                  <c:v>-6.5925384419089517E-2</c:v>
                </c:pt>
                <c:pt idx="352">
                  <c:v>-5.6708105371043302E-2</c:v>
                </c:pt>
                <c:pt idx="353">
                  <c:v>-0.12316621863226228</c:v>
                </c:pt>
                <c:pt idx="354">
                  <c:v>-3.3553939922903946E-2</c:v>
                </c:pt>
                <c:pt idx="355">
                  <c:v>-9.4831680885935563E-4</c:v>
                </c:pt>
                <c:pt idx="356">
                  <c:v>-7.6190844764392933E-3</c:v>
                </c:pt>
                <c:pt idx="357">
                  <c:v>2.4552697005879087E-2</c:v>
                </c:pt>
                <c:pt idx="358">
                  <c:v>-1.9783970753796301E-2</c:v>
                </c:pt>
                <c:pt idx="359">
                  <c:v>-1.052137874153276E-2</c:v>
                </c:pt>
                <c:pt idx="360">
                  <c:v>-1.9249284095843938E-3</c:v>
                </c:pt>
                <c:pt idx="361">
                  <c:v>4.428420224872584E-2</c:v>
                </c:pt>
                <c:pt idx="362">
                  <c:v>4.7692348711716376E-2</c:v>
                </c:pt>
                <c:pt idx="363">
                  <c:v>4.0470438882955206E-2</c:v>
                </c:pt>
                <c:pt idx="364">
                  <c:v>-1.7021687569430524E-2</c:v>
                </c:pt>
                <c:pt idx="365">
                  <c:v>-9.4869189317561952E-3</c:v>
                </c:pt>
                <c:pt idx="366">
                  <c:v>1.2914514404023652E-2</c:v>
                </c:pt>
                <c:pt idx="367">
                  <c:v>1.1904902506318458E-2</c:v>
                </c:pt>
                <c:pt idx="368">
                  <c:v>-1.3617231691830831E-2</c:v>
                </c:pt>
                <c:pt idx="369">
                  <c:v>1.4462183157394894E-2</c:v>
                </c:pt>
                <c:pt idx="370">
                  <c:v>3.9740328649514121E-2</c:v>
                </c:pt>
                <c:pt idx="371">
                  <c:v>2.4850978257026132E-2</c:v>
                </c:pt>
                <c:pt idx="372">
                  <c:v>5.99257609311874E-2</c:v>
                </c:pt>
                <c:pt idx="373">
                  <c:v>1.1123585218662302E-2</c:v>
                </c:pt>
                <c:pt idx="374">
                  <c:v>-1.4859114403749941E-2</c:v>
                </c:pt>
                <c:pt idx="375">
                  <c:v>-4.9089610196523512E-2</c:v>
                </c:pt>
                <c:pt idx="376">
                  <c:v>-1.5848192240023727E-2</c:v>
                </c:pt>
                <c:pt idx="377">
                  <c:v>-2.9175489133931445E-2</c:v>
                </c:pt>
                <c:pt idx="378">
                  <c:v>-4.9736335332435676E-2</c:v>
                </c:pt>
                <c:pt idx="379">
                  <c:v>-6.0685058363809004E-3</c:v>
                </c:pt>
                <c:pt idx="380">
                  <c:v>-1.0489606671019436E-2</c:v>
                </c:pt>
                <c:pt idx="381">
                  <c:v>1.1358794035606386E-2</c:v>
                </c:pt>
                <c:pt idx="382">
                  <c:v>2.9955170835788046E-2</c:v>
                </c:pt>
                <c:pt idx="383">
                  <c:v>-3.6929915762860137E-2</c:v>
                </c:pt>
                <c:pt idx="384">
                  <c:v>-5.2076397820250739E-2</c:v>
                </c:pt>
                <c:pt idx="385">
                  <c:v>-6.5706637836132648E-2</c:v>
                </c:pt>
                <c:pt idx="386">
                  <c:v>1.4655855878532699E-2</c:v>
                </c:pt>
                <c:pt idx="387">
                  <c:v>1.9379851026784913E-3</c:v>
                </c:pt>
                <c:pt idx="388">
                  <c:v>3.8647391098886943E-3</c:v>
                </c:pt>
                <c:pt idx="389">
                  <c:v>-1.261540263007409E-2</c:v>
                </c:pt>
                <c:pt idx="390">
                  <c:v>-4.5962135564635874E-2</c:v>
                </c:pt>
                <c:pt idx="391">
                  <c:v>-5.4635435388637903E-2</c:v>
                </c:pt>
                <c:pt idx="392">
                  <c:v>-7.5881122904923231E-3</c:v>
                </c:pt>
                <c:pt idx="393">
                  <c:v>-5.4792910707057635E-2</c:v>
                </c:pt>
                <c:pt idx="394">
                  <c:v>-0.1117666874702377</c:v>
                </c:pt>
                <c:pt idx="395">
                  <c:v>-6.3681990035954844E-2</c:v>
                </c:pt>
                <c:pt idx="396">
                  <c:v>5.4643839420892723E-2</c:v>
                </c:pt>
                <c:pt idx="397">
                  <c:v>1.160554612030789E-2</c:v>
                </c:pt>
                <c:pt idx="398">
                  <c:v>-6.6249385541200606E-2</c:v>
                </c:pt>
                <c:pt idx="399">
                  <c:v>-1.7968693542816438E-2</c:v>
                </c:pt>
                <c:pt idx="400">
                  <c:v>3.8308377779939257E-2</c:v>
                </c:pt>
                <c:pt idx="401">
                  <c:v>-2.6881736618004138E-3</c:v>
                </c:pt>
                <c:pt idx="402">
                  <c:v>-2.4524389863084351E-2</c:v>
                </c:pt>
                <c:pt idx="403">
                  <c:v>-1.9499225051433894E-2</c:v>
                </c:pt>
                <c:pt idx="404">
                  <c:v>-4.2283361095211761E-3</c:v>
                </c:pt>
                <c:pt idx="405">
                  <c:v>2.3727561160955098E-2</c:v>
                </c:pt>
                <c:pt idx="406">
                  <c:v>0</c:v>
                </c:pt>
                <c:pt idx="407">
                  <c:v>0.10093695301183959</c:v>
                </c:pt>
                <c:pt idx="408">
                  <c:v>7.098589656121633E-2</c:v>
                </c:pt>
                <c:pt idx="409">
                  <c:v>-2.4692612590371411E-2</c:v>
                </c:pt>
                <c:pt idx="410">
                  <c:v>5.9347355198145265E-3</c:v>
                </c:pt>
                <c:pt idx="411">
                  <c:v>3.6029463579217734E-2</c:v>
                </c:pt>
                <c:pt idx="412">
                  <c:v>7.2639183639971697E-2</c:v>
                </c:pt>
                <c:pt idx="413">
                  <c:v>1.0559760215002253E-2</c:v>
                </c:pt>
                <c:pt idx="414">
                  <c:v>-7.1848084186284342E-2</c:v>
                </c:pt>
                <c:pt idx="415">
                  <c:v>1.4566083866539438E-2</c:v>
                </c:pt>
                <c:pt idx="416">
                  <c:v>-3.6244057691078427E-2</c:v>
                </c:pt>
                <c:pt idx="417">
                  <c:v>-5.451586732811347E-2</c:v>
                </c:pt>
                <c:pt idx="418">
                  <c:v>1.930096103704692E-2</c:v>
                </c:pt>
                <c:pt idx="419">
                  <c:v>4.0965353419504441E-2</c:v>
                </c:pt>
                <c:pt idx="420">
                  <c:v>4.1555670268499038E-2</c:v>
                </c:pt>
                <c:pt idx="421">
                  <c:v>-1.8878961597469497E-2</c:v>
                </c:pt>
                <c:pt idx="422">
                  <c:v>1.5573173462970106E-2</c:v>
                </c:pt>
                <c:pt idx="423">
                  <c:v>2.1834928603199948E-2</c:v>
                </c:pt>
                <c:pt idx="424">
                  <c:v>-3.0704166343979735E-2</c:v>
                </c:pt>
                <c:pt idx="425">
                  <c:v>-2.0248160829947424E-2</c:v>
                </c:pt>
                <c:pt idx="426">
                  <c:v>1.8018505502678431E-2</c:v>
                </c:pt>
                <c:pt idx="427">
                  <c:v>1.6602484285027599E-2</c:v>
                </c:pt>
                <c:pt idx="428">
                  <c:v>-2.1978030824794268E-3</c:v>
                </c:pt>
                <c:pt idx="429">
                  <c:v>8.7623780789860481E-3</c:v>
                </c:pt>
                <c:pt idx="430">
                  <c:v>2.0508004221127155E-2</c:v>
                </c:pt>
                <c:pt idx="431">
                  <c:v>-1.9418085857101513E-2</c:v>
                </c:pt>
                <c:pt idx="432">
                  <c:v>-3.5480440015409544E-2</c:v>
                </c:pt>
                <c:pt idx="433">
                  <c:v>-6.7703796219821283E-2</c:v>
                </c:pt>
                <c:pt idx="434">
                  <c:v>-3.1904546518745226E-2</c:v>
                </c:pt>
                <c:pt idx="435">
                  <c:v>1.1159446248898449E-2</c:v>
                </c:pt>
                <c:pt idx="436">
                  <c:v>9.8160297376564138E-3</c:v>
                </c:pt>
                <c:pt idx="437">
                  <c:v>-2.2223136784710124E-2</c:v>
                </c:pt>
                <c:pt idx="438">
                  <c:v>-1.7632698650955923E-2</c:v>
                </c:pt>
                <c:pt idx="439">
                  <c:v>-3.8192280669953841E-3</c:v>
                </c:pt>
                <c:pt idx="440">
                  <c:v>4.6114089102020514E-2</c:v>
                </c:pt>
                <c:pt idx="441">
                  <c:v>3.1177585199626073E-2</c:v>
                </c:pt>
                <c:pt idx="442">
                  <c:v>1.4068227332200962E-2</c:v>
                </c:pt>
                <c:pt idx="443">
                  <c:v>2.3015975700921485E-2</c:v>
                </c:pt>
                <c:pt idx="444">
                  <c:v>-3.4188067487854975E-3</c:v>
                </c:pt>
                <c:pt idx="445">
                  <c:v>-3.2485455144488307E-2</c:v>
                </c:pt>
                <c:pt idx="446">
                  <c:v>-1.1799411398486367E-3</c:v>
                </c:pt>
                <c:pt idx="447">
                  <c:v>3.252319170555993E-2</c:v>
                </c:pt>
                <c:pt idx="448">
                  <c:v>1.5873349156290163E-2</c:v>
                </c:pt>
                <c:pt idx="449">
                  <c:v>-1.9307811604924931E-2</c:v>
                </c:pt>
                <c:pt idx="450">
                  <c:v>-3.8578717441773415E-2</c:v>
                </c:pt>
                <c:pt idx="451">
                  <c:v>-3.7648647946110884E-2</c:v>
                </c:pt>
                <c:pt idx="452">
                  <c:v>1.2368585373962004E-3</c:v>
                </c:pt>
                <c:pt idx="453">
                  <c:v>-3.0115199276083301E-2</c:v>
                </c:pt>
                <c:pt idx="454">
                  <c:v>3.2584336333004484E-2</c:v>
                </c:pt>
                <c:pt idx="455">
                  <c:v>-8.6687849364466118E-3</c:v>
                </c:pt>
                <c:pt idx="456">
                  <c:v>3.7243990909824939E-3</c:v>
                </c:pt>
                <c:pt idx="457">
                  <c:v>2.5689486115310869E-2</c:v>
                </c:pt>
                <c:pt idx="458">
                  <c:v>-1.2084593615683834E-3</c:v>
                </c:pt>
                <c:pt idx="459">
                  <c:v>-4.5771749562624017E-2</c:v>
                </c:pt>
                <c:pt idx="460">
                  <c:v>-3.2157111634531284E-2</c:v>
                </c:pt>
                <c:pt idx="461">
                  <c:v>-1.5810606026642315E-2</c:v>
                </c:pt>
                <c:pt idx="462">
                  <c:v>-1.4715984632513116E-2</c:v>
                </c:pt>
                <c:pt idx="463">
                  <c:v>-4.5493716635253006E-2</c:v>
                </c:pt>
                <c:pt idx="464">
                  <c:v>-8.4986347214625821E-3</c:v>
                </c:pt>
                <c:pt idx="465">
                  <c:v>4.3152136803850695E-2</c:v>
                </c:pt>
                <c:pt idx="466">
                  <c:v>2.688333939344045E-2</c:v>
                </c:pt>
                <c:pt idx="467">
                  <c:v>-7.98939003347875E-3</c:v>
                </c:pt>
                <c:pt idx="468">
                  <c:v>-1.2105057026275517E-2</c:v>
                </c:pt>
                <c:pt idx="469">
                  <c:v>-1.7747906123405644E-2</c:v>
                </c:pt>
                <c:pt idx="470">
                  <c:v>-5.9592097202245661E-2</c:v>
                </c:pt>
                <c:pt idx="471">
                  <c:v>-3.7234383120043284E-2</c:v>
                </c:pt>
                <c:pt idx="472">
                  <c:v>-2.6135230812546015E-2</c:v>
                </c:pt>
                <c:pt idx="473">
                  <c:v>2.6135230812545995E-2</c:v>
                </c:pt>
                <c:pt idx="474">
                  <c:v>4.1610757719842073E-2</c:v>
                </c:pt>
                <c:pt idx="475">
                  <c:v>-1.4663019310074419E-2</c:v>
                </c:pt>
                <c:pt idx="476">
                  <c:v>-2.5431437891803743E-2</c:v>
                </c:pt>
                <c:pt idx="477">
                  <c:v>-5.2889463920372699E-2</c:v>
                </c:pt>
                <c:pt idx="478">
                  <c:v>-4.5759617149466698E-2</c:v>
                </c:pt>
                <c:pt idx="479">
                  <c:v>-1.6736405580297597E-3</c:v>
                </c:pt>
                <c:pt idx="480">
                  <c:v>1.1657084542212948E-2</c:v>
                </c:pt>
                <c:pt idx="481">
                  <c:v>-1.3333530869465144E-2</c:v>
                </c:pt>
                <c:pt idx="482">
                  <c:v>-2.548991021343858E-2</c:v>
                </c:pt>
                <c:pt idx="483">
                  <c:v>-2.2629338130759871E-2</c:v>
                </c:pt>
                <c:pt idx="484">
                  <c:v>-5.7987257650349282E-2</c:v>
                </c:pt>
                <c:pt idx="485">
                  <c:v>-5.6127369049575482E-3</c:v>
                </c:pt>
                <c:pt idx="486">
                  <c:v>7.0617567213953208E-2</c:v>
                </c:pt>
                <c:pt idx="487">
                  <c:v>8.7032751283016713E-3</c:v>
                </c:pt>
                <c:pt idx="488">
                  <c:v>-3.4722257107490922E-3</c:v>
                </c:pt>
                <c:pt idx="489">
                  <c:v>3.7547072595251606E-2</c:v>
                </c:pt>
                <c:pt idx="490">
                  <c:v>8.1973582959672636E-2</c:v>
                </c:pt>
                <c:pt idx="491">
                  <c:v>7.289471440824899E-2</c:v>
                </c:pt>
                <c:pt idx="492">
                  <c:v>2.968415828770021E-2</c:v>
                </c:pt>
                <c:pt idx="493">
                  <c:v>-1.1204599012863132E-2</c:v>
                </c:pt>
                <c:pt idx="494">
                  <c:v>2.7779564107075671E-2</c:v>
                </c:pt>
                <c:pt idx="495">
                  <c:v>-8.2531417567204141E-3</c:v>
                </c:pt>
                <c:pt idx="496">
                  <c:v>2.9934207818044463E-2</c:v>
                </c:pt>
                <c:pt idx="497">
                  <c:v>3.6846273385966292E-2</c:v>
                </c:pt>
                <c:pt idx="498">
                  <c:v>2.8027312254655875E-2</c:v>
                </c:pt>
                <c:pt idx="499">
                  <c:v>-1.9024036004697046E-2</c:v>
                </c:pt>
                <c:pt idx="500">
                  <c:v>-3.8486256612942265E-3</c:v>
                </c:pt>
                <c:pt idx="501">
                  <c:v>-4.0661339045574417E-2</c:v>
                </c:pt>
                <c:pt idx="502">
                  <c:v>-3.6813973122716198E-2</c:v>
                </c:pt>
                <c:pt idx="503">
                  <c:v>-1.9635974516858962E-2</c:v>
                </c:pt>
                <c:pt idx="504">
                  <c:v>-6.2840247307379471E-2</c:v>
                </c:pt>
                <c:pt idx="505">
                  <c:v>-7.1905966280474673E-2</c:v>
                </c:pt>
                <c:pt idx="506">
                  <c:v>1.7671142562810844E-2</c:v>
                </c:pt>
                <c:pt idx="507">
                  <c:v>3.2892550235891362E-2</c:v>
                </c:pt>
                <c:pt idx="508">
                  <c:v>-4.5713238664952811E-2</c:v>
                </c:pt>
                <c:pt idx="509">
                  <c:v>-2.614528010432236E-2</c:v>
                </c:pt>
                <c:pt idx="510">
                  <c:v>-1.8379798937089534E-2</c:v>
                </c:pt>
                <c:pt idx="511">
                  <c:v>-3.7805189341715249E-2</c:v>
                </c:pt>
                <c:pt idx="512">
                  <c:v>-1.0563478509569259E-2</c:v>
                </c:pt>
                <c:pt idx="513">
                  <c:v>2.792502570547007E-2</c:v>
                </c:pt>
                <c:pt idx="514">
                  <c:v>7.6195783781009385E-2</c:v>
                </c:pt>
                <c:pt idx="515">
                  <c:v>3.7563101575648523E-2</c:v>
                </c:pt>
                <c:pt idx="516">
                  <c:v>3.4720468703737822E-2</c:v>
                </c:pt>
                <c:pt idx="517">
                  <c:v>2.4909712855362899E-2</c:v>
                </c:pt>
                <c:pt idx="518">
                  <c:v>-5.8055315453205119E-3</c:v>
                </c:pt>
                <c:pt idx="519">
                  <c:v>-3.4052142745915531E-2</c:v>
                </c:pt>
                <c:pt idx="520">
                  <c:v>2.8212710094356341E-2</c:v>
                </c:pt>
                <c:pt idx="521">
                  <c:v>-4.4917730294358943E-2</c:v>
                </c:pt>
                <c:pt idx="522">
                  <c:v>-5.1857651237293856E-2</c:v>
                </c:pt>
                <c:pt idx="523">
                  <c:v>1.600034134644112E-2</c:v>
                </c:pt>
                <c:pt idx="524">
                  <c:v>4.3485111939738891E-2</c:v>
                </c:pt>
                <c:pt idx="525">
                  <c:v>-2.461662763535603E-2</c:v>
                </c:pt>
                <c:pt idx="526">
                  <c:v>4.1195756438267332E-2</c:v>
                </c:pt>
                <c:pt idx="527">
                  <c:v>2.9457210885429918E-2</c:v>
                </c:pt>
                <c:pt idx="528">
                  <c:v>-2.6472134041976712E-2</c:v>
                </c:pt>
                <c:pt idx="529">
                  <c:v>-3.3336420267591718E-2</c:v>
                </c:pt>
                <c:pt idx="530">
                  <c:v>-4.2492623964910645E-2</c:v>
                </c:pt>
                <c:pt idx="531">
                  <c:v>1.2779726646399021E-2</c:v>
                </c:pt>
                <c:pt idx="532">
                  <c:v>-1.4388737452099556E-2</c:v>
                </c:pt>
                <c:pt idx="533">
                  <c:v>-2.9413885206293226E-2</c:v>
                </c:pt>
                <c:pt idx="534">
                  <c:v>-2.5190248828558633E-2</c:v>
                </c:pt>
                <c:pt idx="535">
                  <c:v>-1.1976191046715762E-2</c:v>
                </c:pt>
                <c:pt idx="536">
                  <c:v>-4.7586070104627377E-2</c:v>
                </c:pt>
                <c:pt idx="537">
                  <c:v>5.4005531800002888E-3</c:v>
                </c:pt>
                <c:pt idx="538">
                  <c:v>1.4260491219157017E-2</c:v>
                </c:pt>
                <c:pt idx="539">
                  <c:v>-1.7714796483821156E-3</c:v>
                </c:pt>
                <c:pt idx="540">
                  <c:v>1.7714796483822427E-3</c:v>
                </c:pt>
                <c:pt idx="541">
                  <c:v>-2.6907452919924382E-2</c:v>
                </c:pt>
                <c:pt idx="542">
                  <c:v>-7.2993024816116079E-3</c:v>
                </c:pt>
                <c:pt idx="543">
                  <c:v>-2.2223136784710235E-2</c:v>
                </c:pt>
                <c:pt idx="544">
                  <c:v>-0.10452856885443368</c:v>
                </c:pt>
                <c:pt idx="545">
                  <c:v>-5.9975144622727045E-2</c:v>
                </c:pt>
                <c:pt idx="546">
                  <c:v>6.4124528169538564E-2</c:v>
                </c:pt>
                <c:pt idx="547">
                  <c:v>-3.7979248065216333E-2</c:v>
                </c:pt>
                <c:pt idx="548">
                  <c:v>1.4941579998198923E-2</c:v>
                </c:pt>
                <c:pt idx="549">
                  <c:v>5.7629112836636423E-2</c:v>
                </c:pt>
                <c:pt idx="550">
                  <c:v>4.4973365642731196E-2</c:v>
                </c:pt>
                <c:pt idx="551">
                  <c:v>-9.6062218054399802E-3</c:v>
                </c:pt>
                <c:pt idx="552">
                  <c:v>6.7189444487800828E-2</c:v>
                </c:pt>
                <c:pt idx="553">
                  <c:v>6.2957850152481357E-2</c:v>
                </c:pt>
                <c:pt idx="554">
                  <c:v>-1.8820059326769931E-2</c:v>
                </c:pt>
                <c:pt idx="555">
                  <c:v>2.5576841789649776E-2</c:v>
                </c:pt>
                <c:pt idx="556">
                  <c:v>-3.3726844786393416E-3</c:v>
                </c:pt>
                <c:pt idx="557">
                  <c:v>3.1590324287589781E-2</c:v>
                </c:pt>
                <c:pt idx="558">
                  <c:v>-1.3179762444409847E-2</c:v>
                </c:pt>
                <c:pt idx="559">
                  <c:v>4.0622969741013162E-2</c:v>
                </c:pt>
                <c:pt idx="560">
                  <c:v>5.8749504072190345E-2</c:v>
                </c:pt>
                <c:pt idx="561">
                  <c:v>-2.1245108613736265E-2</c:v>
                </c:pt>
                <c:pt idx="562">
                  <c:v>-4.069419082655442E-2</c:v>
                </c:pt>
                <c:pt idx="563">
                  <c:v>-4.4088772984649124E-2</c:v>
                </c:pt>
                <c:pt idx="564">
                  <c:v>7.2437127988904199E-2</c:v>
                </c:pt>
                <c:pt idx="565">
                  <c:v>-5.4239768936996849E-2</c:v>
                </c:pt>
                <c:pt idx="566">
                  <c:v>-8.23049913651548E-3</c:v>
                </c:pt>
                <c:pt idx="567">
                  <c:v>-3.7041271680349097E-2</c:v>
                </c:pt>
                <c:pt idx="568">
                  <c:v>-5.1590828100274476E-3</c:v>
                </c:pt>
                <c:pt idx="569">
                  <c:v>-1.0398707220898511E-2</c:v>
                </c:pt>
                <c:pt idx="570">
                  <c:v>-3.4904049397686022E-3</c:v>
                </c:pt>
                <c:pt idx="571">
                  <c:v>-8.7647307058755661E-2</c:v>
                </c:pt>
                <c:pt idx="572">
                  <c:v>-1.5384918839479456E-2</c:v>
                </c:pt>
                <c:pt idx="573">
                  <c:v>-1.1696039763191411E-2</c:v>
                </c:pt>
                <c:pt idx="574">
                  <c:v>-4.204823624349939E-2</c:v>
                </c:pt>
                <c:pt idx="575">
                  <c:v>4.9860775980293086E-2</c:v>
                </c:pt>
                <c:pt idx="576">
                  <c:v>4.7492305453832095E-2</c:v>
                </c:pt>
                <c:pt idx="577">
                  <c:v>-2.0619287202735592E-2</c:v>
                </c:pt>
                <c:pt idx="578">
                  <c:v>-7.6045993852193036E-3</c:v>
                </c:pt>
                <c:pt idx="579">
                  <c:v>-5.2901658224413554E-2</c:v>
                </c:pt>
                <c:pt idx="580">
                  <c:v>-4.9494637604695628E-2</c:v>
                </c:pt>
                <c:pt idx="581">
                  <c:v>-3.4411997597728318E-2</c:v>
                </c:pt>
                <c:pt idx="582">
                  <c:v>1.7354014693151572E-2</c:v>
                </c:pt>
                <c:pt idx="583">
                  <c:v>9.0410610963166313E-2</c:v>
                </c:pt>
                <c:pt idx="584">
                  <c:v>-9.8717484791541171E-3</c:v>
                </c:pt>
                <c:pt idx="585">
                  <c:v>-2.6132140276848057E-2</c:v>
                </c:pt>
                <c:pt idx="586">
                  <c:v>7.2652155911740873E-2</c:v>
                </c:pt>
                <c:pt idx="587">
                  <c:v>-1.33462419528946E-2</c:v>
                </c:pt>
                <c:pt idx="588">
                  <c:v>-9.6432762718041166E-3</c:v>
                </c:pt>
                <c:pt idx="589">
                  <c:v>-4.5597591438872709E-2</c:v>
                </c:pt>
                <c:pt idx="590">
                  <c:v>-5.8471768455333618E-2</c:v>
                </c:pt>
                <c:pt idx="591">
                  <c:v>-8.7598059317986005E-2</c:v>
                </c:pt>
                <c:pt idx="592">
                  <c:v>-9.6014653239588479E-2</c:v>
                </c:pt>
                <c:pt idx="593">
                  <c:v>1.7926216268151895E-2</c:v>
                </c:pt>
                <c:pt idx="594">
                  <c:v>2.7536157808605351E-2</c:v>
                </c:pt>
                <c:pt idx="595">
                  <c:v>-4.950505159856091E-3</c:v>
                </c:pt>
                <c:pt idx="596">
                  <c:v>4.9505051598559835E-3</c:v>
                </c:pt>
                <c:pt idx="597">
                  <c:v>-3.7740327982846968E-2</c:v>
                </c:pt>
                <c:pt idx="598">
                  <c:v>-2.3347363996991062E-2</c:v>
                </c:pt>
                <c:pt idx="599">
                  <c:v>3.8614836127779516E-2</c:v>
                </c:pt>
                <c:pt idx="600">
                  <c:v>-0.1036784294748415</c:v>
                </c:pt>
                <c:pt idx="601">
                  <c:v>-6.9593291799195225E-2</c:v>
                </c:pt>
                <c:pt idx="602">
                  <c:v>0.17830951530399383</c:v>
                </c:pt>
                <c:pt idx="603">
                  <c:v>0.11162227688180262</c:v>
                </c:pt>
                <c:pt idx="604">
                  <c:v>-4.1290268937615809E-2</c:v>
                </c:pt>
                <c:pt idx="605">
                  <c:v>4.6729056993924231E-3</c:v>
                </c:pt>
                <c:pt idx="606">
                  <c:v>2.3282897595911681E-3</c:v>
                </c:pt>
                <c:pt idx="607">
                  <c:v>-7.0011954589835881E-3</c:v>
                </c:pt>
                <c:pt idx="608">
                  <c:v>-2.8505492997926058E-2</c:v>
                </c:pt>
                <c:pt idx="609">
                  <c:v>-1.7011345826536677E-2</c:v>
                </c:pt>
                <c:pt idx="610">
                  <c:v>-6.3232185223515716E-2</c:v>
                </c:pt>
                <c:pt idx="611">
                  <c:v>0.12731104190803791</c:v>
                </c:pt>
                <c:pt idx="612">
                  <c:v>8.1632954496871371E-2</c:v>
                </c:pt>
                <c:pt idx="613">
                  <c:v>2.1164029063776937E-3</c:v>
                </c:pt>
                <c:pt idx="614">
                  <c:v>-4.984780572756764E-2</c:v>
                </c:pt>
                <c:pt idx="615">
                  <c:v>-5.0124387182568633E-2</c:v>
                </c:pt>
                <c:pt idx="616">
                  <c:v>-3.5675602620764128E-2</c:v>
                </c:pt>
                <c:pt idx="617">
                  <c:v>-7.2904332626793442E-3</c:v>
                </c:pt>
                <c:pt idx="618">
                  <c:v>2.1713760223784479E-2</c:v>
                </c:pt>
                <c:pt idx="619">
                  <c:v>9.5012591241402152E-3</c:v>
                </c:pt>
                <c:pt idx="620">
                  <c:v>-2.3668650102662793E-3</c:v>
                </c:pt>
                <c:pt idx="621">
                  <c:v>-1.1919092237210311E-2</c:v>
                </c:pt>
                <c:pt idx="622">
                  <c:v>7.6161360965563946E-2</c:v>
                </c:pt>
                <c:pt idx="623">
                  <c:v>-3.6203048663960589E-2</c:v>
                </c:pt>
                <c:pt idx="624">
                  <c:v>-4.71785602750905E-2</c:v>
                </c:pt>
                <c:pt idx="625">
                  <c:v>-3.4401426717332324E-2</c:v>
                </c:pt>
                <c:pt idx="626">
                  <c:v>4.401688541677426E-2</c:v>
                </c:pt>
                <c:pt idx="627">
                  <c:v>1.8957913744614207E-2</c:v>
                </c:pt>
                <c:pt idx="628">
                  <c:v>-1.41846349919563E-2</c:v>
                </c:pt>
                <c:pt idx="629">
                  <c:v>6.0064240742650078E-2</c:v>
                </c:pt>
                <c:pt idx="630">
                  <c:v>1.7778246021283969E-2</c:v>
                </c:pt>
                <c:pt idx="631">
                  <c:v>-1.5538603427779161E-2</c:v>
                </c:pt>
                <c:pt idx="632">
                  <c:v>-1.1248712535870653E-2</c:v>
                </c:pt>
                <c:pt idx="633">
                  <c:v>3.3373508816506671E-2</c:v>
                </c:pt>
                <c:pt idx="634">
                  <c:v>3.2295594691350626E-2</c:v>
                </c:pt>
                <c:pt idx="635">
                  <c:v>5.5627110165963459E-2</c:v>
                </c:pt>
                <c:pt idx="636">
                  <c:v>2.3763494452185792E-2</c:v>
                </c:pt>
                <c:pt idx="637">
                  <c:v>0</c:v>
                </c:pt>
                <c:pt idx="638">
                  <c:v>-3.9215736531818023E-3</c:v>
                </c:pt>
                <c:pt idx="639">
                  <c:v>-4.2132610697375505E-2</c:v>
                </c:pt>
                <c:pt idx="640">
                  <c:v>-3.3336420267591836E-2</c:v>
                </c:pt>
                <c:pt idx="641">
                  <c:v>2.1164029063776937E-3</c:v>
                </c:pt>
                <c:pt idx="642">
                  <c:v>-2.786889900879249E-2</c:v>
                </c:pt>
                <c:pt idx="643">
                  <c:v>-8.7336799687546662E-3</c:v>
                </c:pt>
                <c:pt idx="644">
                  <c:v>4.2925044717034053E-2</c:v>
                </c:pt>
                <c:pt idx="645">
                  <c:v>-8.4388686458645949E-3</c:v>
                </c:pt>
                <c:pt idx="646">
                  <c:v>-3.4486176071169321E-2</c:v>
                </c:pt>
                <c:pt idx="647">
                  <c:v>2.8109958931893424E-2</c:v>
                </c:pt>
                <c:pt idx="648">
                  <c:v>1.2712035588361724E-2</c:v>
                </c:pt>
                <c:pt idx="649">
                  <c:v>7.1095921683730259E-2</c:v>
                </c:pt>
                <c:pt idx="650">
                  <c:v>-1.9802627296179643E-2</c:v>
                </c:pt>
                <c:pt idx="651">
                  <c:v>-6.827884075329449E-2</c:v>
                </c:pt>
                <c:pt idx="652">
                  <c:v>-3.2647077836666261E-2</c:v>
                </c:pt>
                <c:pt idx="653">
                  <c:v>2.2099456508028917E-3</c:v>
                </c:pt>
                <c:pt idx="654">
                  <c:v>-8.7613605252335705E-2</c:v>
                </c:pt>
                <c:pt idx="655">
                  <c:v>-1.2121360532344963E-2</c:v>
                </c:pt>
                <c:pt idx="656">
                  <c:v>-9.1901362283821397E-2</c:v>
                </c:pt>
                <c:pt idx="657">
                  <c:v>0</c:v>
                </c:pt>
                <c:pt idx="658">
                  <c:v>-6.3469573948666272E-2</c:v>
                </c:pt>
                <c:pt idx="659">
                  <c:v>4.7296714703065304E-2</c:v>
                </c:pt>
                <c:pt idx="660">
                  <c:v>5.292240145434253E-2</c:v>
                </c:pt>
                <c:pt idx="661">
                  <c:v>5.5151820075080064E-2</c:v>
                </c:pt>
                <c:pt idx="662">
                  <c:v>-2.2195732391784323E-2</c:v>
                </c:pt>
                <c:pt idx="663">
                  <c:v>-3.0382083688122802E-2</c:v>
                </c:pt>
                <c:pt idx="664">
                  <c:v>-5.2782699577919173E-2</c:v>
                </c:pt>
                <c:pt idx="665">
                  <c:v>3.2002731086173734E-2</c:v>
                </c:pt>
                <c:pt idx="666">
                  <c:v>-7.633131819340426E-2</c:v>
                </c:pt>
                <c:pt idx="667">
                  <c:v>-0.37753033077661036</c:v>
                </c:pt>
                <c:pt idx="668">
                  <c:v>4.0491361354736993E-2</c:v>
                </c:pt>
                <c:pt idx="669">
                  <c:v>0.13005312824819776</c:v>
                </c:pt>
                <c:pt idx="670">
                  <c:v>-1.7575144821507602E-2</c:v>
                </c:pt>
                <c:pt idx="671">
                  <c:v>3.8265538078953824E-2</c:v>
                </c:pt>
                <c:pt idx="672">
                  <c:v>0.11588514174830464</c:v>
                </c:pt>
                <c:pt idx="673">
                  <c:v>0.1228361035077747</c:v>
                </c:pt>
                <c:pt idx="674">
                  <c:v>-4.3963123421116176E-2</c:v>
                </c:pt>
                <c:pt idx="675">
                  <c:v>8.3916576362483807E-3</c:v>
                </c:pt>
                <c:pt idx="676">
                  <c:v>-5.4376770878071773E-2</c:v>
                </c:pt>
                <c:pt idx="677">
                  <c:v>-2.9455102297568031E-3</c:v>
                </c:pt>
                <c:pt idx="678">
                  <c:v>2.9455102297567446E-3</c:v>
                </c:pt>
                <c:pt idx="679">
                  <c:v>5.4376770878071821E-2</c:v>
                </c:pt>
                <c:pt idx="680">
                  <c:v>3.8256031155536746E-2</c:v>
                </c:pt>
                <c:pt idx="681">
                  <c:v>-1.0781775603288362E-2</c:v>
                </c:pt>
                <c:pt idx="682">
                  <c:v>1.0781775603288413E-2</c:v>
                </c:pt>
                <c:pt idx="683">
                  <c:v>3.16649146439687E-2</c:v>
                </c:pt>
                <c:pt idx="684">
                  <c:v>-0.11843259722517911</c:v>
                </c:pt>
                <c:pt idx="685">
                  <c:v>-6.6489741268832864E-2</c:v>
                </c:pt>
                <c:pt idx="686">
                  <c:v>-6.121073104489657E-2</c:v>
                </c:pt>
                <c:pt idx="687">
                  <c:v>-0.10868830575050085</c:v>
                </c:pt>
                <c:pt idx="688">
                  <c:v>-1.8692133012152633E-2</c:v>
                </c:pt>
                <c:pt idx="689">
                  <c:v>-4.2395558967685619E-2</c:v>
                </c:pt>
                <c:pt idx="690">
                  <c:v>8.3066598698613284E-2</c:v>
                </c:pt>
                <c:pt idx="691">
                  <c:v>0.17565688504822205</c:v>
                </c:pt>
                <c:pt idx="692">
                  <c:v>2.9942356615078318E-2</c:v>
                </c:pt>
                <c:pt idx="693">
                  <c:v>5.4532879020250058E-2</c:v>
                </c:pt>
                <c:pt idx="694">
                  <c:v>-4.8650509117183494E-2</c:v>
                </c:pt>
                <c:pt idx="695">
                  <c:v>1.4556297774207454E-2</c:v>
                </c:pt>
              </c:numCache>
            </c:numRef>
          </c:val>
        </c:ser>
        <c:marker val="1"/>
        <c:axId val="137694592"/>
        <c:axId val="137754112"/>
      </c:lineChart>
      <c:dateAx>
        <c:axId val="137694592"/>
        <c:scaling>
          <c:orientation val="minMax"/>
        </c:scaling>
        <c:delete val="1"/>
        <c:axPos val="b"/>
        <c:numFmt formatCode="[$-409]mmm\-yy;@" sourceLinked="1"/>
        <c:tickLblPos val="none"/>
        <c:crossAx val="137754112"/>
        <c:crosses val="autoZero"/>
        <c:auto val="1"/>
        <c:lblOffset val="100"/>
      </c:dateAx>
      <c:valAx>
        <c:axId val="137754112"/>
        <c:scaling>
          <c:orientation val="minMax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0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7694592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9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 Normalized absolute monthly log-change in 10 year risk-free rate</a:t>
            </a:r>
          </a:p>
        </c:rich>
      </c:tx>
      <c:layout>
        <c:manualLayout>
          <c:xMode val="edge"/>
          <c:yMode val="edge"/>
          <c:x val="0.29448398950131238"/>
          <c:y val="1.9633575214862867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5.8888888888888893E-2"/>
          <c:y val="0.10294117647058826"/>
          <c:w val="0.91888888888888909"/>
          <c:h val="0.73039215686274506"/>
        </c:manualLayout>
      </c:layout>
      <c:lineChart>
        <c:grouping val="standard"/>
        <c:ser>
          <c:idx val="0"/>
          <c:order val="0"/>
          <c:tx>
            <c:v> 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'hist. data'!$A$17:$A$712</c:f>
              <c:numCache>
                <c:formatCode>[$-409]mmm\-yy;@</c:formatCode>
                <c:ptCount val="696"/>
                <c:pt idx="0">
                  <c:v>19498</c:v>
                </c:pt>
                <c:pt idx="1">
                  <c:v>19529</c:v>
                </c:pt>
                <c:pt idx="2">
                  <c:v>19559</c:v>
                </c:pt>
                <c:pt idx="3">
                  <c:v>19590</c:v>
                </c:pt>
                <c:pt idx="4">
                  <c:v>19621</c:v>
                </c:pt>
                <c:pt idx="5">
                  <c:v>19651</c:v>
                </c:pt>
                <c:pt idx="6">
                  <c:v>19682</c:v>
                </c:pt>
                <c:pt idx="7">
                  <c:v>19712</c:v>
                </c:pt>
                <c:pt idx="8">
                  <c:v>19743</c:v>
                </c:pt>
                <c:pt idx="9">
                  <c:v>19774</c:v>
                </c:pt>
                <c:pt idx="10">
                  <c:v>19802</c:v>
                </c:pt>
                <c:pt idx="11">
                  <c:v>19833</c:v>
                </c:pt>
                <c:pt idx="12">
                  <c:v>19863</c:v>
                </c:pt>
                <c:pt idx="13">
                  <c:v>19894</c:v>
                </c:pt>
                <c:pt idx="14">
                  <c:v>19924</c:v>
                </c:pt>
                <c:pt idx="15">
                  <c:v>19955</c:v>
                </c:pt>
                <c:pt idx="16">
                  <c:v>19986</c:v>
                </c:pt>
                <c:pt idx="17">
                  <c:v>20016</c:v>
                </c:pt>
                <c:pt idx="18">
                  <c:v>20047</c:v>
                </c:pt>
                <c:pt idx="19">
                  <c:v>20077</c:v>
                </c:pt>
                <c:pt idx="20">
                  <c:v>20108</c:v>
                </c:pt>
                <c:pt idx="21">
                  <c:v>20139</c:v>
                </c:pt>
                <c:pt idx="22">
                  <c:v>20167</c:v>
                </c:pt>
                <c:pt idx="23">
                  <c:v>20198</c:v>
                </c:pt>
                <c:pt idx="24">
                  <c:v>20228</c:v>
                </c:pt>
                <c:pt idx="25">
                  <c:v>20259</c:v>
                </c:pt>
                <c:pt idx="26">
                  <c:v>20289</c:v>
                </c:pt>
                <c:pt idx="27">
                  <c:v>20320</c:v>
                </c:pt>
                <c:pt idx="28">
                  <c:v>20351</c:v>
                </c:pt>
                <c:pt idx="29">
                  <c:v>20381</c:v>
                </c:pt>
                <c:pt idx="30">
                  <c:v>20412</c:v>
                </c:pt>
                <c:pt idx="31">
                  <c:v>20442</c:v>
                </c:pt>
                <c:pt idx="32">
                  <c:v>20473</c:v>
                </c:pt>
                <c:pt idx="33">
                  <c:v>20504</c:v>
                </c:pt>
                <c:pt idx="34">
                  <c:v>20533</c:v>
                </c:pt>
                <c:pt idx="35">
                  <c:v>20564</c:v>
                </c:pt>
                <c:pt idx="36">
                  <c:v>20594</c:v>
                </c:pt>
                <c:pt idx="37">
                  <c:v>20625</c:v>
                </c:pt>
                <c:pt idx="38">
                  <c:v>20655</c:v>
                </c:pt>
                <c:pt idx="39">
                  <c:v>20686</c:v>
                </c:pt>
                <c:pt idx="40">
                  <c:v>20717</c:v>
                </c:pt>
                <c:pt idx="41">
                  <c:v>20747</c:v>
                </c:pt>
                <c:pt idx="42">
                  <c:v>20778</c:v>
                </c:pt>
                <c:pt idx="43">
                  <c:v>20808</c:v>
                </c:pt>
                <c:pt idx="44">
                  <c:v>20839</c:v>
                </c:pt>
                <c:pt idx="45">
                  <c:v>20870</c:v>
                </c:pt>
                <c:pt idx="46">
                  <c:v>20898</c:v>
                </c:pt>
                <c:pt idx="47">
                  <c:v>20929</c:v>
                </c:pt>
                <c:pt idx="48">
                  <c:v>20959</c:v>
                </c:pt>
                <c:pt idx="49">
                  <c:v>20990</c:v>
                </c:pt>
                <c:pt idx="50">
                  <c:v>21020</c:v>
                </c:pt>
                <c:pt idx="51">
                  <c:v>21051</c:v>
                </c:pt>
                <c:pt idx="52">
                  <c:v>21082</c:v>
                </c:pt>
                <c:pt idx="53">
                  <c:v>21112</c:v>
                </c:pt>
                <c:pt idx="54">
                  <c:v>21143</c:v>
                </c:pt>
                <c:pt idx="55">
                  <c:v>21173</c:v>
                </c:pt>
                <c:pt idx="56">
                  <c:v>21204</c:v>
                </c:pt>
                <c:pt idx="57">
                  <c:v>21235</c:v>
                </c:pt>
                <c:pt idx="58">
                  <c:v>21263</c:v>
                </c:pt>
                <c:pt idx="59">
                  <c:v>21294</c:v>
                </c:pt>
                <c:pt idx="60">
                  <c:v>21324</c:v>
                </c:pt>
                <c:pt idx="61">
                  <c:v>21355</c:v>
                </c:pt>
                <c:pt idx="62">
                  <c:v>21385</c:v>
                </c:pt>
                <c:pt idx="63">
                  <c:v>21416</c:v>
                </c:pt>
                <c:pt idx="64">
                  <c:v>21447</c:v>
                </c:pt>
                <c:pt idx="65">
                  <c:v>21477</c:v>
                </c:pt>
                <c:pt idx="66">
                  <c:v>21508</c:v>
                </c:pt>
                <c:pt idx="67">
                  <c:v>21538</c:v>
                </c:pt>
                <c:pt idx="68">
                  <c:v>21569</c:v>
                </c:pt>
                <c:pt idx="69">
                  <c:v>21600</c:v>
                </c:pt>
                <c:pt idx="70">
                  <c:v>21628</c:v>
                </c:pt>
                <c:pt idx="71">
                  <c:v>21659</c:v>
                </c:pt>
                <c:pt idx="72">
                  <c:v>21689</c:v>
                </c:pt>
                <c:pt idx="73">
                  <c:v>21720</c:v>
                </c:pt>
                <c:pt idx="74">
                  <c:v>21750</c:v>
                </c:pt>
                <c:pt idx="75">
                  <c:v>21781</c:v>
                </c:pt>
                <c:pt idx="76">
                  <c:v>21812</c:v>
                </c:pt>
                <c:pt idx="77">
                  <c:v>21842</c:v>
                </c:pt>
                <c:pt idx="78">
                  <c:v>21873</c:v>
                </c:pt>
                <c:pt idx="79">
                  <c:v>21903</c:v>
                </c:pt>
                <c:pt idx="80">
                  <c:v>21934</c:v>
                </c:pt>
                <c:pt idx="81">
                  <c:v>21965</c:v>
                </c:pt>
                <c:pt idx="82">
                  <c:v>21994</c:v>
                </c:pt>
                <c:pt idx="83">
                  <c:v>22025</c:v>
                </c:pt>
                <c:pt idx="84">
                  <c:v>22055</c:v>
                </c:pt>
                <c:pt idx="85">
                  <c:v>22086</c:v>
                </c:pt>
                <c:pt idx="86">
                  <c:v>22116</c:v>
                </c:pt>
                <c:pt idx="87">
                  <c:v>22147</c:v>
                </c:pt>
                <c:pt idx="88">
                  <c:v>22178</c:v>
                </c:pt>
                <c:pt idx="89">
                  <c:v>22208</c:v>
                </c:pt>
                <c:pt idx="90">
                  <c:v>22239</c:v>
                </c:pt>
                <c:pt idx="91">
                  <c:v>22269</c:v>
                </c:pt>
                <c:pt idx="92">
                  <c:v>22300</c:v>
                </c:pt>
                <c:pt idx="93">
                  <c:v>22331</c:v>
                </c:pt>
                <c:pt idx="94">
                  <c:v>22359</c:v>
                </c:pt>
                <c:pt idx="95">
                  <c:v>22390</c:v>
                </c:pt>
                <c:pt idx="96">
                  <c:v>22420</c:v>
                </c:pt>
                <c:pt idx="97">
                  <c:v>22451</c:v>
                </c:pt>
                <c:pt idx="98">
                  <c:v>22481</c:v>
                </c:pt>
                <c:pt idx="99">
                  <c:v>22512</c:v>
                </c:pt>
                <c:pt idx="100">
                  <c:v>22543</c:v>
                </c:pt>
                <c:pt idx="101">
                  <c:v>22573</c:v>
                </c:pt>
                <c:pt idx="102">
                  <c:v>22604</c:v>
                </c:pt>
                <c:pt idx="103">
                  <c:v>22634</c:v>
                </c:pt>
                <c:pt idx="104">
                  <c:v>22665</c:v>
                </c:pt>
                <c:pt idx="105">
                  <c:v>22696</c:v>
                </c:pt>
                <c:pt idx="106">
                  <c:v>22724</c:v>
                </c:pt>
                <c:pt idx="107">
                  <c:v>22755</c:v>
                </c:pt>
                <c:pt idx="108">
                  <c:v>22785</c:v>
                </c:pt>
                <c:pt idx="109">
                  <c:v>22816</c:v>
                </c:pt>
                <c:pt idx="110">
                  <c:v>22846</c:v>
                </c:pt>
                <c:pt idx="111">
                  <c:v>22877</c:v>
                </c:pt>
                <c:pt idx="112">
                  <c:v>22908</c:v>
                </c:pt>
                <c:pt idx="113">
                  <c:v>22938</c:v>
                </c:pt>
                <c:pt idx="114">
                  <c:v>22969</c:v>
                </c:pt>
                <c:pt idx="115">
                  <c:v>22999</c:v>
                </c:pt>
                <c:pt idx="116">
                  <c:v>23030</c:v>
                </c:pt>
                <c:pt idx="117">
                  <c:v>23061</c:v>
                </c:pt>
                <c:pt idx="118">
                  <c:v>23089</c:v>
                </c:pt>
                <c:pt idx="119">
                  <c:v>23120</c:v>
                </c:pt>
                <c:pt idx="120">
                  <c:v>23150</c:v>
                </c:pt>
                <c:pt idx="121">
                  <c:v>23181</c:v>
                </c:pt>
                <c:pt idx="122">
                  <c:v>23211</c:v>
                </c:pt>
                <c:pt idx="123">
                  <c:v>23242</c:v>
                </c:pt>
                <c:pt idx="124">
                  <c:v>23273</c:v>
                </c:pt>
                <c:pt idx="125">
                  <c:v>23303</c:v>
                </c:pt>
                <c:pt idx="126">
                  <c:v>23334</c:v>
                </c:pt>
                <c:pt idx="127">
                  <c:v>23364</c:v>
                </c:pt>
                <c:pt idx="128">
                  <c:v>23395</c:v>
                </c:pt>
                <c:pt idx="129">
                  <c:v>23426</c:v>
                </c:pt>
                <c:pt idx="130">
                  <c:v>23455</c:v>
                </c:pt>
                <c:pt idx="131">
                  <c:v>23486</c:v>
                </c:pt>
                <c:pt idx="132">
                  <c:v>23516</c:v>
                </c:pt>
                <c:pt idx="133">
                  <c:v>23547</c:v>
                </c:pt>
                <c:pt idx="134">
                  <c:v>23577</c:v>
                </c:pt>
                <c:pt idx="135">
                  <c:v>23608</c:v>
                </c:pt>
                <c:pt idx="136">
                  <c:v>23639</c:v>
                </c:pt>
                <c:pt idx="137">
                  <c:v>23669</c:v>
                </c:pt>
                <c:pt idx="138">
                  <c:v>23700</c:v>
                </c:pt>
                <c:pt idx="139">
                  <c:v>23730</c:v>
                </c:pt>
                <c:pt idx="140">
                  <c:v>23761</c:v>
                </c:pt>
                <c:pt idx="141">
                  <c:v>23792</c:v>
                </c:pt>
                <c:pt idx="142">
                  <c:v>23820</c:v>
                </c:pt>
                <c:pt idx="143">
                  <c:v>23851</c:v>
                </c:pt>
                <c:pt idx="144">
                  <c:v>23881</c:v>
                </c:pt>
                <c:pt idx="145">
                  <c:v>23912</c:v>
                </c:pt>
                <c:pt idx="146">
                  <c:v>23942</c:v>
                </c:pt>
                <c:pt idx="147">
                  <c:v>23973</c:v>
                </c:pt>
                <c:pt idx="148">
                  <c:v>24004</c:v>
                </c:pt>
                <c:pt idx="149">
                  <c:v>24034</c:v>
                </c:pt>
                <c:pt idx="150">
                  <c:v>24065</c:v>
                </c:pt>
                <c:pt idx="151">
                  <c:v>24095</c:v>
                </c:pt>
                <c:pt idx="152">
                  <c:v>24126</c:v>
                </c:pt>
                <c:pt idx="153">
                  <c:v>24157</c:v>
                </c:pt>
                <c:pt idx="154">
                  <c:v>24185</c:v>
                </c:pt>
                <c:pt idx="155">
                  <c:v>24216</c:v>
                </c:pt>
                <c:pt idx="156">
                  <c:v>24246</c:v>
                </c:pt>
                <c:pt idx="157">
                  <c:v>24277</c:v>
                </c:pt>
                <c:pt idx="158">
                  <c:v>24307</c:v>
                </c:pt>
                <c:pt idx="159">
                  <c:v>24338</c:v>
                </c:pt>
                <c:pt idx="160">
                  <c:v>24369</c:v>
                </c:pt>
                <c:pt idx="161">
                  <c:v>24399</c:v>
                </c:pt>
                <c:pt idx="162">
                  <c:v>24430</c:v>
                </c:pt>
                <c:pt idx="163">
                  <c:v>24460</c:v>
                </c:pt>
                <c:pt idx="164">
                  <c:v>24491</c:v>
                </c:pt>
                <c:pt idx="165">
                  <c:v>24522</c:v>
                </c:pt>
                <c:pt idx="166">
                  <c:v>24550</c:v>
                </c:pt>
                <c:pt idx="167">
                  <c:v>24581</c:v>
                </c:pt>
                <c:pt idx="168">
                  <c:v>24611</c:v>
                </c:pt>
                <c:pt idx="169">
                  <c:v>24642</c:v>
                </c:pt>
                <c:pt idx="170">
                  <c:v>24672</c:v>
                </c:pt>
                <c:pt idx="171">
                  <c:v>24703</c:v>
                </c:pt>
                <c:pt idx="172">
                  <c:v>24734</c:v>
                </c:pt>
                <c:pt idx="173">
                  <c:v>24764</c:v>
                </c:pt>
                <c:pt idx="174">
                  <c:v>24795</c:v>
                </c:pt>
                <c:pt idx="175">
                  <c:v>24825</c:v>
                </c:pt>
                <c:pt idx="176">
                  <c:v>24856</c:v>
                </c:pt>
                <c:pt idx="177">
                  <c:v>24887</c:v>
                </c:pt>
                <c:pt idx="178">
                  <c:v>24916</c:v>
                </c:pt>
                <c:pt idx="179">
                  <c:v>24947</c:v>
                </c:pt>
                <c:pt idx="180">
                  <c:v>24977</c:v>
                </c:pt>
                <c:pt idx="181">
                  <c:v>25008</c:v>
                </c:pt>
                <c:pt idx="182">
                  <c:v>25038</c:v>
                </c:pt>
                <c:pt idx="183">
                  <c:v>25069</c:v>
                </c:pt>
                <c:pt idx="184">
                  <c:v>25100</c:v>
                </c:pt>
                <c:pt idx="185">
                  <c:v>25130</c:v>
                </c:pt>
                <c:pt idx="186">
                  <c:v>25161</c:v>
                </c:pt>
                <c:pt idx="187">
                  <c:v>25191</c:v>
                </c:pt>
                <c:pt idx="188">
                  <c:v>25222</c:v>
                </c:pt>
                <c:pt idx="189">
                  <c:v>25253</c:v>
                </c:pt>
                <c:pt idx="190">
                  <c:v>25281</c:v>
                </c:pt>
                <c:pt idx="191">
                  <c:v>25312</c:v>
                </c:pt>
                <c:pt idx="192">
                  <c:v>25342</c:v>
                </c:pt>
                <c:pt idx="193">
                  <c:v>25373</c:v>
                </c:pt>
                <c:pt idx="194">
                  <c:v>25403</c:v>
                </c:pt>
                <c:pt idx="195">
                  <c:v>25434</c:v>
                </c:pt>
                <c:pt idx="196">
                  <c:v>25465</c:v>
                </c:pt>
                <c:pt idx="197">
                  <c:v>25495</c:v>
                </c:pt>
                <c:pt idx="198">
                  <c:v>25526</c:v>
                </c:pt>
                <c:pt idx="199">
                  <c:v>25556</c:v>
                </c:pt>
                <c:pt idx="200">
                  <c:v>25587</c:v>
                </c:pt>
                <c:pt idx="201">
                  <c:v>25618</c:v>
                </c:pt>
                <c:pt idx="202">
                  <c:v>25646</c:v>
                </c:pt>
                <c:pt idx="203">
                  <c:v>25677</c:v>
                </c:pt>
                <c:pt idx="204">
                  <c:v>25707</c:v>
                </c:pt>
                <c:pt idx="205">
                  <c:v>25738</c:v>
                </c:pt>
                <c:pt idx="206">
                  <c:v>25768</c:v>
                </c:pt>
                <c:pt idx="207">
                  <c:v>25799</c:v>
                </c:pt>
                <c:pt idx="208">
                  <c:v>25830</c:v>
                </c:pt>
                <c:pt idx="209">
                  <c:v>25860</c:v>
                </c:pt>
                <c:pt idx="210">
                  <c:v>25891</c:v>
                </c:pt>
                <c:pt idx="211">
                  <c:v>25921</c:v>
                </c:pt>
                <c:pt idx="212">
                  <c:v>25952</c:v>
                </c:pt>
                <c:pt idx="213">
                  <c:v>25983</c:v>
                </c:pt>
                <c:pt idx="214">
                  <c:v>26011</c:v>
                </c:pt>
                <c:pt idx="215">
                  <c:v>26042</c:v>
                </c:pt>
                <c:pt idx="216">
                  <c:v>26072</c:v>
                </c:pt>
                <c:pt idx="217">
                  <c:v>26103</c:v>
                </c:pt>
                <c:pt idx="218">
                  <c:v>26133</c:v>
                </c:pt>
                <c:pt idx="219">
                  <c:v>26164</c:v>
                </c:pt>
                <c:pt idx="220">
                  <c:v>26195</c:v>
                </c:pt>
                <c:pt idx="221">
                  <c:v>26225</c:v>
                </c:pt>
                <c:pt idx="222">
                  <c:v>26256</c:v>
                </c:pt>
                <c:pt idx="223">
                  <c:v>26286</c:v>
                </c:pt>
                <c:pt idx="224">
                  <c:v>26317</c:v>
                </c:pt>
                <c:pt idx="225">
                  <c:v>26348</c:v>
                </c:pt>
                <c:pt idx="226">
                  <c:v>26377</c:v>
                </c:pt>
                <c:pt idx="227">
                  <c:v>26408</c:v>
                </c:pt>
                <c:pt idx="228">
                  <c:v>26438</c:v>
                </c:pt>
                <c:pt idx="229">
                  <c:v>26469</c:v>
                </c:pt>
                <c:pt idx="230">
                  <c:v>26499</c:v>
                </c:pt>
                <c:pt idx="231">
                  <c:v>26530</c:v>
                </c:pt>
                <c:pt idx="232">
                  <c:v>26561</c:v>
                </c:pt>
                <c:pt idx="233">
                  <c:v>26591</c:v>
                </c:pt>
                <c:pt idx="234">
                  <c:v>26622</c:v>
                </c:pt>
                <c:pt idx="235">
                  <c:v>26652</c:v>
                </c:pt>
                <c:pt idx="236">
                  <c:v>26683</c:v>
                </c:pt>
                <c:pt idx="237">
                  <c:v>26714</c:v>
                </c:pt>
                <c:pt idx="238">
                  <c:v>26742</c:v>
                </c:pt>
                <c:pt idx="239">
                  <c:v>26773</c:v>
                </c:pt>
                <c:pt idx="240">
                  <c:v>26803</c:v>
                </c:pt>
                <c:pt idx="241">
                  <c:v>26834</c:v>
                </c:pt>
                <c:pt idx="242">
                  <c:v>26864</c:v>
                </c:pt>
                <c:pt idx="243">
                  <c:v>26895</c:v>
                </c:pt>
                <c:pt idx="244">
                  <c:v>26926</c:v>
                </c:pt>
                <c:pt idx="245">
                  <c:v>26956</c:v>
                </c:pt>
                <c:pt idx="246">
                  <c:v>26987</c:v>
                </c:pt>
                <c:pt idx="247">
                  <c:v>27017</c:v>
                </c:pt>
                <c:pt idx="248">
                  <c:v>27048</c:v>
                </c:pt>
                <c:pt idx="249">
                  <c:v>27079</c:v>
                </c:pt>
                <c:pt idx="250">
                  <c:v>27107</c:v>
                </c:pt>
                <c:pt idx="251">
                  <c:v>27138</c:v>
                </c:pt>
                <c:pt idx="252">
                  <c:v>27168</c:v>
                </c:pt>
                <c:pt idx="253">
                  <c:v>27199</c:v>
                </c:pt>
                <c:pt idx="254">
                  <c:v>27229</c:v>
                </c:pt>
                <c:pt idx="255">
                  <c:v>27260</c:v>
                </c:pt>
                <c:pt idx="256">
                  <c:v>27291</c:v>
                </c:pt>
                <c:pt idx="257">
                  <c:v>27321</c:v>
                </c:pt>
                <c:pt idx="258">
                  <c:v>27352</c:v>
                </c:pt>
                <c:pt idx="259">
                  <c:v>27382</c:v>
                </c:pt>
                <c:pt idx="260">
                  <c:v>27413</c:v>
                </c:pt>
                <c:pt idx="261">
                  <c:v>27444</c:v>
                </c:pt>
                <c:pt idx="262">
                  <c:v>27472</c:v>
                </c:pt>
                <c:pt idx="263">
                  <c:v>27503</c:v>
                </c:pt>
                <c:pt idx="264">
                  <c:v>27533</c:v>
                </c:pt>
                <c:pt idx="265">
                  <c:v>27564</c:v>
                </c:pt>
                <c:pt idx="266">
                  <c:v>27594</c:v>
                </c:pt>
                <c:pt idx="267">
                  <c:v>27625</c:v>
                </c:pt>
                <c:pt idx="268">
                  <c:v>27656</c:v>
                </c:pt>
                <c:pt idx="269">
                  <c:v>27686</c:v>
                </c:pt>
                <c:pt idx="270">
                  <c:v>27717</c:v>
                </c:pt>
                <c:pt idx="271">
                  <c:v>27747</c:v>
                </c:pt>
                <c:pt idx="272">
                  <c:v>27778</c:v>
                </c:pt>
                <c:pt idx="273">
                  <c:v>27809</c:v>
                </c:pt>
                <c:pt idx="274">
                  <c:v>27838</c:v>
                </c:pt>
                <c:pt idx="275">
                  <c:v>27869</c:v>
                </c:pt>
                <c:pt idx="276">
                  <c:v>27899</c:v>
                </c:pt>
                <c:pt idx="277">
                  <c:v>27930</c:v>
                </c:pt>
                <c:pt idx="278">
                  <c:v>27960</c:v>
                </c:pt>
                <c:pt idx="279">
                  <c:v>27991</c:v>
                </c:pt>
                <c:pt idx="280">
                  <c:v>28022</c:v>
                </c:pt>
                <c:pt idx="281">
                  <c:v>28052</c:v>
                </c:pt>
                <c:pt idx="282">
                  <c:v>28083</c:v>
                </c:pt>
                <c:pt idx="283">
                  <c:v>28113</c:v>
                </c:pt>
                <c:pt idx="284">
                  <c:v>28144</c:v>
                </c:pt>
                <c:pt idx="285">
                  <c:v>28175</c:v>
                </c:pt>
                <c:pt idx="286">
                  <c:v>28203</c:v>
                </c:pt>
                <c:pt idx="287">
                  <c:v>28234</c:v>
                </c:pt>
                <c:pt idx="288">
                  <c:v>28264</c:v>
                </c:pt>
                <c:pt idx="289">
                  <c:v>28295</c:v>
                </c:pt>
                <c:pt idx="290">
                  <c:v>28325</c:v>
                </c:pt>
                <c:pt idx="291">
                  <c:v>28356</c:v>
                </c:pt>
                <c:pt idx="292">
                  <c:v>28387</c:v>
                </c:pt>
                <c:pt idx="293">
                  <c:v>28417</c:v>
                </c:pt>
                <c:pt idx="294">
                  <c:v>28448</c:v>
                </c:pt>
                <c:pt idx="295">
                  <c:v>28478</c:v>
                </c:pt>
                <c:pt idx="296">
                  <c:v>28509</c:v>
                </c:pt>
                <c:pt idx="297">
                  <c:v>28540</c:v>
                </c:pt>
                <c:pt idx="298">
                  <c:v>28568</c:v>
                </c:pt>
                <c:pt idx="299">
                  <c:v>28599</c:v>
                </c:pt>
                <c:pt idx="300">
                  <c:v>28629</c:v>
                </c:pt>
                <c:pt idx="301">
                  <c:v>28660</c:v>
                </c:pt>
                <c:pt idx="302">
                  <c:v>28690</c:v>
                </c:pt>
                <c:pt idx="303">
                  <c:v>28721</c:v>
                </c:pt>
                <c:pt idx="304">
                  <c:v>28752</c:v>
                </c:pt>
                <c:pt idx="305">
                  <c:v>28782</c:v>
                </c:pt>
                <c:pt idx="306">
                  <c:v>28813</c:v>
                </c:pt>
                <c:pt idx="307">
                  <c:v>28843</c:v>
                </c:pt>
                <c:pt idx="308">
                  <c:v>28874</c:v>
                </c:pt>
                <c:pt idx="309">
                  <c:v>28905</c:v>
                </c:pt>
                <c:pt idx="310">
                  <c:v>28933</c:v>
                </c:pt>
                <c:pt idx="311">
                  <c:v>28964</c:v>
                </c:pt>
                <c:pt idx="312">
                  <c:v>28994</c:v>
                </c:pt>
                <c:pt idx="313">
                  <c:v>29025</c:v>
                </c:pt>
                <c:pt idx="314">
                  <c:v>29055</c:v>
                </c:pt>
                <c:pt idx="315">
                  <c:v>29086</c:v>
                </c:pt>
                <c:pt idx="316">
                  <c:v>29117</c:v>
                </c:pt>
                <c:pt idx="317">
                  <c:v>29147</c:v>
                </c:pt>
                <c:pt idx="318">
                  <c:v>29178</c:v>
                </c:pt>
                <c:pt idx="319">
                  <c:v>29208</c:v>
                </c:pt>
                <c:pt idx="320">
                  <c:v>29239</c:v>
                </c:pt>
                <c:pt idx="321">
                  <c:v>29270</c:v>
                </c:pt>
                <c:pt idx="322">
                  <c:v>29299</c:v>
                </c:pt>
                <c:pt idx="323">
                  <c:v>29330</c:v>
                </c:pt>
                <c:pt idx="324">
                  <c:v>29360</c:v>
                </c:pt>
                <c:pt idx="325">
                  <c:v>29391</c:v>
                </c:pt>
                <c:pt idx="326">
                  <c:v>29421</c:v>
                </c:pt>
                <c:pt idx="327">
                  <c:v>29452</c:v>
                </c:pt>
                <c:pt idx="328">
                  <c:v>29483</c:v>
                </c:pt>
                <c:pt idx="329">
                  <c:v>29513</c:v>
                </c:pt>
                <c:pt idx="330">
                  <c:v>29544</c:v>
                </c:pt>
                <c:pt idx="331">
                  <c:v>29574</c:v>
                </c:pt>
                <c:pt idx="332">
                  <c:v>29605</c:v>
                </c:pt>
                <c:pt idx="333">
                  <c:v>29636</c:v>
                </c:pt>
                <c:pt idx="334">
                  <c:v>29664</c:v>
                </c:pt>
                <c:pt idx="335">
                  <c:v>29695</c:v>
                </c:pt>
                <c:pt idx="336">
                  <c:v>29725</c:v>
                </c:pt>
                <c:pt idx="337">
                  <c:v>29756</c:v>
                </c:pt>
                <c:pt idx="338">
                  <c:v>29786</c:v>
                </c:pt>
                <c:pt idx="339">
                  <c:v>29817</c:v>
                </c:pt>
                <c:pt idx="340">
                  <c:v>29848</c:v>
                </c:pt>
                <c:pt idx="341">
                  <c:v>29878</c:v>
                </c:pt>
                <c:pt idx="342">
                  <c:v>29909</c:v>
                </c:pt>
                <c:pt idx="343">
                  <c:v>29939</c:v>
                </c:pt>
                <c:pt idx="344">
                  <c:v>29970</c:v>
                </c:pt>
                <c:pt idx="345">
                  <c:v>30001</c:v>
                </c:pt>
                <c:pt idx="346">
                  <c:v>30029</c:v>
                </c:pt>
                <c:pt idx="347">
                  <c:v>30060</c:v>
                </c:pt>
                <c:pt idx="348">
                  <c:v>30090</c:v>
                </c:pt>
                <c:pt idx="349">
                  <c:v>30121</c:v>
                </c:pt>
                <c:pt idx="350">
                  <c:v>30151</c:v>
                </c:pt>
                <c:pt idx="351">
                  <c:v>30182</c:v>
                </c:pt>
                <c:pt idx="352">
                  <c:v>30213</c:v>
                </c:pt>
                <c:pt idx="353">
                  <c:v>30243</c:v>
                </c:pt>
                <c:pt idx="354">
                  <c:v>30274</c:v>
                </c:pt>
                <c:pt idx="355">
                  <c:v>30304</c:v>
                </c:pt>
                <c:pt idx="356">
                  <c:v>30335</c:v>
                </c:pt>
                <c:pt idx="357">
                  <c:v>30366</c:v>
                </c:pt>
                <c:pt idx="358">
                  <c:v>30394</c:v>
                </c:pt>
                <c:pt idx="359">
                  <c:v>30425</c:v>
                </c:pt>
                <c:pt idx="360">
                  <c:v>30455</c:v>
                </c:pt>
                <c:pt idx="361">
                  <c:v>30486</c:v>
                </c:pt>
                <c:pt idx="362">
                  <c:v>30516</c:v>
                </c:pt>
                <c:pt idx="363">
                  <c:v>30547</c:v>
                </c:pt>
                <c:pt idx="364">
                  <c:v>30578</c:v>
                </c:pt>
                <c:pt idx="365">
                  <c:v>30608</c:v>
                </c:pt>
                <c:pt idx="366">
                  <c:v>30639</c:v>
                </c:pt>
                <c:pt idx="367">
                  <c:v>30669</c:v>
                </c:pt>
                <c:pt idx="368">
                  <c:v>30700</c:v>
                </c:pt>
                <c:pt idx="369">
                  <c:v>30731</c:v>
                </c:pt>
                <c:pt idx="370">
                  <c:v>30760</c:v>
                </c:pt>
                <c:pt idx="371">
                  <c:v>30791</c:v>
                </c:pt>
                <c:pt idx="372">
                  <c:v>30821</c:v>
                </c:pt>
                <c:pt idx="373">
                  <c:v>30852</c:v>
                </c:pt>
                <c:pt idx="374">
                  <c:v>30882</c:v>
                </c:pt>
                <c:pt idx="375">
                  <c:v>30913</c:v>
                </c:pt>
                <c:pt idx="376">
                  <c:v>30944</c:v>
                </c:pt>
                <c:pt idx="377">
                  <c:v>30974</c:v>
                </c:pt>
                <c:pt idx="378">
                  <c:v>31005</c:v>
                </c:pt>
                <c:pt idx="379">
                  <c:v>31035</c:v>
                </c:pt>
                <c:pt idx="380">
                  <c:v>31066</c:v>
                </c:pt>
                <c:pt idx="381">
                  <c:v>31097</c:v>
                </c:pt>
                <c:pt idx="382">
                  <c:v>31125</c:v>
                </c:pt>
                <c:pt idx="383">
                  <c:v>31156</c:v>
                </c:pt>
                <c:pt idx="384">
                  <c:v>31186</c:v>
                </c:pt>
                <c:pt idx="385">
                  <c:v>31217</c:v>
                </c:pt>
                <c:pt idx="386">
                  <c:v>31247</c:v>
                </c:pt>
                <c:pt idx="387">
                  <c:v>31278</c:v>
                </c:pt>
                <c:pt idx="388">
                  <c:v>31309</c:v>
                </c:pt>
                <c:pt idx="389">
                  <c:v>31339</c:v>
                </c:pt>
                <c:pt idx="390">
                  <c:v>31370</c:v>
                </c:pt>
                <c:pt idx="391">
                  <c:v>31400</c:v>
                </c:pt>
                <c:pt idx="392">
                  <c:v>31431</c:v>
                </c:pt>
                <c:pt idx="393">
                  <c:v>31462</c:v>
                </c:pt>
                <c:pt idx="394">
                  <c:v>31490</c:v>
                </c:pt>
                <c:pt idx="395">
                  <c:v>31521</c:v>
                </c:pt>
                <c:pt idx="396">
                  <c:v>31551</c:v>
                </c:pt>
                <c:pt idx="397">
                  <c:v>31582</c:v>
                </c:pt>
                <c:pt idx="398">
                  <c:v>31612</c:v>
                </c:pt>
                <c:pt idx="399">
                  <c:v>31643</c:v>
                </c:pt>
                <c:pt idx="400">
                  <c:v>31674</c:v>
                </c:pt>
                <c:pt idx="401">
                  <c:v>31704</c:v>
                </c:pt>
                <c:pt idx="402">
                  <c:v>31735</c:v>
                </c:pt>
                <c:pt idx="403">
                  <c:v>31765</c:v>
                </c:pt>
                <c:pt idx="404">
                  <c:v>31796</c:v>
                </c:pt>
                <c:pt idx="405">
                  <c:v>31827</c:v>
                </c:pt>
                <c:pt idx="406">
                  <c:v>31855</c:v>
                </c:pt>
                <c:pt idx="407">
                  <c:v>31886</c:v>
                </c:pt>
                <c:pt idx="408">
                  <c:v>31916</c:v>
                </c:pt>
                <c:pt idx="409">
                  <c:v>31947</c:v>
                </c:pt>
                <c:pt idx="410">
                  <c:v>31977</c:v>
                </c:pt>
                <c:pt idx="411">
                  <c:v>32008</c:v>
                </c:pt>
                <c:pt idx="412">
                  <c:v>32039</c:v>
                </c:pt>
                <c:pt idx="413">
                  <c:v>32069</c:v>
                </c:pt>
                <c:pt idx="414">
                  <c:v>32100</c:v>
                </c:pt>
                <c:pt idx="415">
                  <c:v>32130</c:v>
                </c:pt>
                <c:pt idx="416">
                  <c:v>32161</c:v>
                </c:pt>
                <c:pt idx="417">
                  <c:v>32192</c:v>
                </c:pt>
                <c:pt idx="418">
                  <c:v>32221</c:v>
                </c:pt>
                <c:pt idx="419">
                  <c:v>32252</c:v>
                </c:pt>
                <c:pt idx="420">
                  <c:v>32282</c:v>
                </c:pt>
                <c:pt idx="421">
                  <c:v>32313</c:v>
                </c:pt>
                <c:pt idx="422">
                  <c:v>32343</c:v>
                </c:pt>
                <c:pt idx="423">
                  <c:v>32374</c:v>
                </c:pt>
                <c:pt idx="424">
                  <c:v>32405</c:v>
                </c:pt>
                <c:pt idx="425">
                  <c:v>32435</c:v>
                </c:pt>
                <c:pt idx="426">
                  <c:v>32466</c:v>
                </c:pt>
                <c:pt idx="427">
                  <c:v>32496</c:v>
                </c:pt>
                <c:pt idx="428">
                  <c:v>32527</c:v>
                </c:pt>
                <c:pt idx="429">
                  <c:v>32558</c:v>
                </c:pt>
                <c:pt idx="430">
                  <c:v>32586</c:v>
                </c:pt>
                <c:pt idx="431">
                  <c:v>32617</c:v>
                </c:pt>
                <c:pt idx="432">
                  <c:v>32647</c:v>
                </c:pt>
                <c:pt idx="433">
                  <c:v>32678</c:v>
                </c:pt>
                <c:pt idx="434">
                  <c:v>32708</c:v>
                </c:pt>
                <c:pt idx="435">
                  <c:v>32739</c:v>
                </c:pt>
                <c:pt idx="436">
                  <c:v>32770</c:v>
                </c:pt>
                <c:pt idx="437">
                  <c:v>32800</c:v>
                </c:pt>
                <c:pt idx="438">
                  <c:v>32831</c:v>
                </c:pt>
                <c:pt idx="439">
                  <c:v>32861</c:v>
                </c:pt>
                <c:pt idx="440">
                  <c:v>32892</c:v>
                </c:pt>
                <c:pt idx="441">
                  <c:v>32923</c:v>
                </c:pt>
                <c:pt idx="442">
                  <c:v>32951</c:v>
                </c:pt>
                <c:pt idx="443">
                  <c:v>32982</c:v>
                </c:pt>
                <c:pt idx="444">
                  <c:v>33012</c:v>
                </c:pt>
                <c:pt idx="445">
                  <c:v>33043</c:v>
                </c:pt>
                <c:pt idx="446">
                  <c:v>33073</c:v>
                </c:pt>
                <c:pt idx="447">
                  <c:v>33104</c:v>
                </c:pt>
                <c:pt idx="448">
                  <c:v>33135</c:v>
                </c:pt>
                <c:pt idx="449">
                  <c:v>33165</c:v>
                </c:pt>
                <c:pt idx="450">
                  <c:v>33196</c:v>
                </c:pt>
                <c:pt idx="451">
                  <c:v>33226</c:v>
                </c:pt>
                <c:pt idx="452">
                  <c:v>33257</c:v>
                </c:pt>
                <c:pt idx="453">
                  <c:v>33288</c:v>
                </c:pt>
                <c:pt idx="454">
                  <c:v>33316</c:v>
                </c:pt>
                <c:pt idx="455">
                  <c:v>33347</c:v>
                </c:pt>
                <c:pt idx="456">
                  <c:v>33377</c:v>
                </c:pt>
                <c:pt idx="457">
                  <c:v>33408</c:v>
                </c:pt>
                <c:pt idx="458">
                  <c:v>33438</c:v>
                </c:pt>
                <c:pt idx="459">
                  <c:v>33469</c:v>
                </c:pt>
                <c:pt idx="460">
                  <c:v>33500</c:v>
                </c:pt>
                <c:pt idx="461">
                  <c:v>33530</c:v>
                </c:pt>
                <c:pt idx="462">
                  <c:v>33561</c:v>
                </c:pt>
                <c:pt idx="463">
                  <c:v>33591</c:v>
                </c:pt>
                <c:pt idx="464">
                  <c:v>33622</c:v>
                </c:pt>
                <c:pt idx="465">
                  <c:v>33653</c:v>
                </c:pt>
                <c:pt idx="466">
                  <c:v>33682</c:v>
                </c:pt>
                <c:pt idx="467">
                  <c:v>33713</c:v>
                </c:pt>
                <c:pt idx="468">
                  <c:v>33743</c:v>
                </c:pt>
                <c:pt idx="469">
                  <c:v>33774</c:v>
                </c:pt>
                <c:pt idx="470">
                  <c:v>33804</c:v>
                </c:pt>
                <c:pt idx="471">
                  <c:v>33835</c:v>
                </c:pt>
                <c:pt idx="472">
                  <c:v>33866</c:v>
                </c:pt>
                <c:pt idx="473">
                  <c:v>33896</c:v>
                </c:pt>
                <c:pt idx="474">
                  <c:v>33927</c:v>
                </c:pt>
                <c:pt idx="475">
                  <c:v>33957</c:v>
                </c:pt>
                <c:pt idx="476">
                  <c:v>33988</c:v>
                </c:pt>
                <c:pt idx="477">
                  <c:v>34019</c:v>
                </c:pt>
                <c:pt idx="478">
                  <c:v>34047</c:v>
                </c:pt>
                <c:pt idx="479">
                  <c:v>34078</c:v>
                </c:pt>
                <c:pt idx="480">
                  <c:v>34108</c:v>
                </c:pt>
                <c:pt idx="481">
                  <c:v>34139</c:v>
                </c:pt>
                <c:pt idx="482">
                  <c:v>34169</c:v>
                </c:pt>
                <c:pt idx="483">
                  <c:v>34200</c:v>
                </c:pt>
                <c:pt idx="484">
                  <c:v>34231</c:v>
                </c:pt>
                <c:pt idx="485">
                  <c:v>34261</c:v>
                </c:pt>
                <c:pt idx="486">
                  <c:v>34292</c:v>
                </c:pt>
                <c:pt idx="487">
                  <c:v>34322</c:v>
                </c:pt>
                <c:pt idx="488">
                  <c:v>34353</c:v>
                </c:pt>
                <c:pt idx="489">
                  <c:v>34384</c:v>
                </c:pt>
                <c:pt idx="490">
                  <c:v>34412</c:v>
                </c:pt>
                <c:pt idx="491">
                  <c:v>34443</c:v>
                </c:pt>
                <c:pt idx="492">
                  <c:v>34473</c:v>
                </c:pt>
                <c:pt idx="493">
                  <c:v>34504</c:v>
                </c:pt>
                <c:pt idx="494">
                  <c:v>34534</c:v>
                </c:pt>
                <c:pt idx="495">
                  <c:v>34565</c:v>
                </c:pt>
                <c:pt idx="496">
                  <c:v>34596</c:v>
                </c:pt>
                <c:pt idx="497">
                  <c:v>34626</c:v>
                </c:pt>
                <c:pt idx="498">
                  <c:v>34657</c:v>
                </c:pt>
                <c:pt idx="499">
                  <c:v>34687</c:v>
                </c:pt>
                <c:pt idx="500">
                  <c:v>34718</c:v>
                </c:pt>
                <c:pt idx="501">
                  <c:v>34749</c:v>
                </c:pt>
                <c:pt idx="502">
                  <c:v>34777</c:v>
                </c:pt>
                <c:pt idx="503">
                  <c:v>34808</c:v>
                </c:pt>
                <c:pt idx="504">
                  <c:v>34838</c:v>
                </c:pt>
                <c:pt idx="505">
                  <c:v>34869</c:v>
                </c:pt>
                <c:pt idx="506">
                  <c:v>34899</c:v>
                </c:pt>
                <c:pt idx="507">
                  <c:v>34930</c:v>
                </c:pt>
                <c:pt idx="508">
                  <c:v>34961</c:v>
                </c:pt>
                <c:pt idx="509">
                  <c:v>34991</c:v>
                </c:pt>
                <c:pt idx="510">
                  <c:v>35022</c:v>
                </c:pt>
                <c:pt idx="511">
                  <c:v>35052</c:v>
                </c:pt>
                <c:pt idx="512">
                  <c:v>35083</c:v>
                </c:pt>
                <c:pt idx="513">
                  <c:v>35114</c:v>
                </c:pt>
                <c:pt idx="514">
                  <c:v>35143</c:v>
                </c:pt>
                <c:pt idx="515">
                  <c:v>35174</c:v>
                </c:pt>
                <c:pt idx="516">
                  <c:v>35204</c:v>
                </c:pt>
                <c:pt idx="517">
                  <c:v>35235</c:v>
                </c:pt>
                <c:pt idx="518">
                  <c:v>35265</c:v>
                </c:pt>
                <c:pt idx="519">
                  <c:v>35296</c:v>
                </c:pt>
                <c:pt idx="520">
                  <c:v>35327</c:v>
                </c:pt>
                <c:pt idx="521">
                  <c:v>35357</c:v>
                </c:pt>
                <c:pt idx="522">
                  <c:v>35388</c:v>
                </c:pt>
                <c:pt idx="523">
                  <c:v>35418</c:v>
                </c:pt>
                <c:pt idx="524">
                  <c:v>35449</c:v>
                </c:pt>
                <c:pt idx="525">
                  <c:v>35480</c:v>
                </c:pt>
                <c:pt idx="526">
                  <c:v>35508</c:v>
                </c:pt>
                <c:pt idx="527">
                  <c:v>35539</c:v>
                </c:pt>
                <c:pt idx="528">
                  <c:v>35569</c:v>
                </c:pt>
                <c:pt idx="529">
                  <c:v>35600</c:v>
                </c:pt>
                <c:pt idx="530">
                  <c:v>35630</c:v>
                </c:pt>
                <c:pt idx="531">
                  <c:v>35661</c:v>
                </c:pt>
                <c:pt idx="532">
                  <c:v>35692</c:v>
                </c:pt>
                <c:pt idx="533">
                  <c:v>35722</c:v>
                </c:pt>
                <c:pt idx="534">
                  <c:v>35753</c:v>
                </c:pt>
                <c:pt idx="535">
                  <c:v>35783</c:v>
                </c:pt>
                <c:pt idx="536">
                  <c:v>35814</c:v>
                </c:pt>
                <c:pt idx="537">
                  <c:v>35845</c:v>
                </c:pt>
                <c:pt idx="538">
                  <c:v>35873</c:v>
                </c:pt>
                <c:pt idx="539">
                  <c:v>35904</c:v>
                </c:pt>
                <c:pt idx="540">
                  <c:v>35934</c:v>
                </c:pt>
                <c:pt idx="541">
                  <c:v>35965</c:v>
                </c:pt>
                <c:pt idx="542">
                  <c:v>35995</c:v>
                </c:pt>
                <c:pt idx="543">
                  <c:v>36026</c:v>
                </c:pt>
                <c:pt idx="544">
                  <c:v>36057</c:v>
                </c:pt>
                <c:pt idx="545">
                  <c:v>36087</c:v>
                </c:pt>
                <c:pt idx="546">
                  <c:v>36118</c:v>
                </c:pt>
                <c:pt idx="547">
                  <c:v>36148</c:v>
                </c:pt>
                <c:pt idx="548">
                  <c:v>36179</c:v>
                </c:pt>
                <c:pt idx="549">
                  <c:v>36210</c:v>
                </c:pt>
                <c:pt idx="550">
                  <c:v>36238</c:v>
                </c:pt>
                <c:pt idx="551">
                  <c:v>36269</c:v>
                </c:pt>
                <c:pt idx="552">
                  <c:v>36299</c:v>
                </c:pt>
                <c:pt idx="553">
                  <c:v>36330</c:v>
                </c:pt>
                <c:pt idx="554">
                  <c:v>36360</c:v>
                </c:pt>
                <c:pt idx="555">
                  <c:v>36391</c:v>
                </c:pt>
                <c:pt idx="556">
                  <c:v>36422</c:v>
                </c:pt>
                <c:pt idx="557">
                  <c:v>36452</c:v>
                </c:pt>
                <c:pt idx="558">
                  <c:v>36483</c:v>
                </c:pt>
                <c:pt idx="559">
                  <c:v>36513</c:v>
                </c:pt>
                <c:pt idx="560">
                  <c:v>36545</c:v>
                </c:pt>
                <c:pt idx="561">
                  <c:v>36576</c:v>
                </c:pt>
                <c:pt idx="562">
                  <c:v>36605</c:v>
                </c:pt>
                <c:pt idx="563">
                  <c:v>36636</c:v>
                </c:pt>
                <c:pt idx="564">
                  <c:v>36666</c:v>
                </c:pt>
                <c:pt idx="565">
                  <c:v>36697</c:v>
                </c:pt>
                <c:pt idx="566">
                  <c:v>36727</c:v>
                </c:pt>
                <c:pt idx="567">
                  <c:v>36758</c:v>
                </c:pt>
                <c:pt idx="568">
                  <c:v>36789</c:v>
                </c:pt>
                <c:pt idx="569">
                  <c:v>36819</c:v>
                </c:pt>
                <c:pt idx="570">
                  <c:v>36850</c:v>
                </c:pt>
                <c:pt idx="571">
                  <c:v>36880</c:v>
                </c:pt>
                <c:pt idx="572">
                  <c:v>36911</c:v>
                </c:pt>
                <c:pt idx="573">
                  <c:v>36942</c:v>
                </c:pt>
                <c:pt idx="574">
                  <c:v>36970</c:v>
                </c:pt>
                <c:pt idx="575">
                  <c:v>37001</c:v>
                </c:pt>
                <c:pt idx="576">
                  <c:v>37031</c:v>
                </c:pt>
                <c:pt idx="577">
                  <c:v>37062</c:v>
                </c:pt>
                <c:pt idx="578">
                  <c:v>37092</c:v>
                </c:pt>
                <c:pt idx="579">
                  <c:v>37123</c:v>
                </c:pt>
                <c:pt idx="580">
                  <c:v>37154</c:v>
                </c:pt>
                <c:pt idx="581">
                  <c:v>37184</c:v>
                </c:pt>
                <c:pt idx="582">
                  <c:v>37215</c:v>
                </c:pt>
                <c:pt idx="583">
                  <c:v>37245</c:v>
                </c:pt>
                <c:pt idx="584">
                  <c:v>37276</c:v>
                </c:pt>
                <c:pt idx="585">
                  <c:v>37307</c:v>
                </c:pt>
                <c:pt idx="586">
                  <c:v>37335</c:v>
                </c:pt>
                <c:pt idx="587">
                  <c:v>37366</c:v>
                </c:pt>
                <c:pt idx="588">
                  <c:v>37396</c:v>
                </c:pt>
                <c:pt idx="589">
                  <c:v>37427</c:v>
                </c:pt>
                <c:pt idx="590">
                  <c:v>37457</c:v>
                </c:pt>
                <c:pt idx="591">
                  <c:v>37488</c:v>
                </c:pt>
                <c:pt idx="592">
                  <c:v>37519</c:v>
                </c:pt>
                <c:pt idx="593">
                  <c:v>37549</c:v>
                </c:pt>
                <c:pt idx="594">
                  <c:v>37580</c:v>
                </c:pt>
                <c:pt idx="595">
                  <c:v>37610</c:v>
                </c:pt>
                <c:pt idx="596">
                  <c:v>37641</c:v>
                </c:pt>
                <c:pt idx="597">
                  <c:v>37672</c:v>
                </c:pt>
                <c:pt idx="598">
                  <c:v>37700</c:v>
                </c:pt>
                <c:pt idx="599">
                  <c:v>37731</c:v>
                </c:pt>
                <c:pt idx="600">
                  <c:v>37761</c:v>
                </c:pt>
                <c:pt idx="601">
                  <c:v>37792</c:v>
                </c:pt>
                <c:pt idx="602">
                  <c:v>37822</c:v>
                </c:pt>
                <c:pt idx="603">
                  <c:v>37853</c:v>
                </c:pt>
                <c:pt idx="604">
                  <c:v>37884</c:v>
                </c:pt>
                <c:pt idx="605">
                  <c:v>37914</c:v>
                </c:pt>
                <c:pt idx="606">
                  <c:v>37945</c:v>
                </c:pt>
                <c:pt idx="607">
                  <c:v>37975</c:v>
                </c:pt>
                <c:pt idx="608">
                  <c:v>38006</c:v>
                </c:pt>
                <c:pt idx="609">
                  <c:v>38037</c:v>
                </c:pt>
                <c:pt idx="610">
                  <c:v>38066</c:v>
                </c:pt>
                <c:pt idx="611">
                  <c:v>38097</c:v>
                </c:pt>
                <c:pt idx="612">
                  <c:v>38127</c:v>
                </c:pt>
                <c:pt idx="613">
                  <c:v>38158</c:v>
                </c:pt>
                <c:pt idx="614">
                  <c:v>38188</c:v>
                </c:pt>
                <c:pt idx="615">
                  <c:v>38219</c:v>
                </c:pt>
                <c:pt idx="616">
                  <c:v>38250</c:v>
                </c:pt>
                <c:pt idx="617">
                  <c:v>38261</c:v>
                </c:pt>
                <c:pt idx="618">
                  <c:v>38292</c:v>
                </c:pt>
                <c:pt idx="619">
                  <c:v>38322</c:v>
                </c:pt>
                <c:pt idx="620">
                  <c:v>38353</c:v>
                </c:pt>
                <c:pt idx="621">
                  <c:v>38384</c:v>
                </c:pt>
                <c:pt idx="622">
                  <c:v>38412</c:v>
                </c:pt>
                <c:pt idx="623">
                  <c:v>38443</c:v>
                </c:pt>
                <c:pt idx="624">
                  <c:v>38473</c:v>
                </c:pt>
                <c:pt idx="625">
                  <c:v>38504</c:v>
                </c:pt>
                <c:pt idx="626">
                  <c:v>38534</c:v>
                </c:pt>
                <c:pt idx="627">
                  <c:v>38565</c:v>
                </c:pt>
                <c:pt idx="628">
                  <c:v>38596</c:v>
                </c:pt>
                <c:pt idx="629">
                  <c:v>38626</c:v>
                </c:pt>
                <c:pt idx="630">
                  <c:v>38657</c:v>
                </c:pt>
                <c:pt idx="631">
                  <c:v>38687</c:v>
                </c:pt>
                <c:pt idx="632">
                  <c:v>38718</c:v>
                </c:pt>
                <c:pt idx="633">
                  <c:v>38749</c:v>
                </c:pt>
                <c:pt idx="634">
                  <c:v>38780</c:v>
                </c:pt>
                <c:pt idx="635">
                  <c:v>38811</c:v>
                </c:pt>
                <c:pt idx="636">
                  <c:v>38842</c:v>
                </c:pt>
                <c:pt idx="637">
                  <c:v>38873</c:v>
                </c:pt>
                <c:pt idx="638">
                  <c:v>38904</c:v>
                </c:pt>
                <c:pt idx="639">
                  <c:v>38935</c:v>
                </c:pt>
                <c:pt idx="640">
                  <c:v>38966</c:v>
                </c:pt>
                <c:pt idx="641">
                  <c:v>38997</c:v>
                </c:pt>
                <c:pt idx="642">
                  <c:v>39028</c:v>
                </c:pt>
                <c:pt idx="643">
                  <c:v>39059</c:v>
                </c:pt>
                <c:pt idx="644">
                  <c:v>39090</c:v>
                </c:pt>
                <c:pt idx="645">
                  <c:v>39121</c:v>
                </c:pt>
                <c:pt idx="646">
                  <c:v>39152</c:v>
                </c:pt>
                <c:pt idx="647">
                  <c:v>39183</c:v>
                </c:pt>
                <c:pt idx="648">
                  <c:v>39214</c:v>
                </c:pt>
                <c:pt idx="649">
                  <c:v>39245</c:v>
                </c:pt>
                <c:pt idx="650" formatCode="mmm\-yy">
                  <c:v>39264</c:v>
                </c:pt>
                <c:pt idx="651" formatCode="mmm\-yy">
                  <c:v>39295</c:v>
                </c:pt>
                <c:pt idx="652" formatCode="mmm\-yy">
                  <c:v>39326</c:v>
                </c:pt>
                <c:pt idx="653" formatCode="mmm\-yy">
                  <c:v>39356</c:v>
                </c:pt>
                <c:pt idx="654" formatCode="mmm\-yy">
                  <c:v>39387</c:v>
                </c:pt>
                <c:pt idx="655" formatCode="mmm\-yy">
                  <c:v>39417</c:v>
                </c:pt>
                <c:pt idx="656" formatCode="mmm\-yy">
                  <c:v>39448</c:v>
                </c:pt>
                <c:pt idx="657" formatCode="mmm\-yy">
                  <c:v>39479</c:v>
                </c:pt>
                <c:pt idx="658" formatCode="mmm\-yy">
                  <c:v>39508</c:v>
                </c:pt>
                <c:pt idx="659" formatCode="mmm\-yy">
                  <c:v>39539</c:v>
                </c:pt>
                <c:pt idx="660" formatCode="mmm\-yy">
                  <c:v>39569</c:v>
                </c:pt>
                <c:pt idx="661" formatCode="mmm\-yy">
                  <c:v>39600</c:v>
                </c:pt>
                <c:pt idx="662" formatCode="mmm\-yy">
                  <c:v>39630</c:v>
                </c:pt>
                <c:pt idx="663" formatCode="mmm\-yy">
                  <c:v>39661</c:v>
                </c:pt>
                <c:pt idx="664" formatCode="mmm\-yy">
                  <c:v>39692</c:v>
                </c:pt>
                <c:pt idx="665" formatCode="mmm\-yy">
                  <c:v>39722</c:v>
                </c:pt>
                <c:pt idx="666" formatCode="mmm\-yy">
                  <c:v>39753</c:v>
                </c:pt>
                <c:pt idx="667" formatCode="mmm\-yy">
                  <c:v>39783</c:v>
                </c:pt>
                <c:pt idx="668" formatCode="mmm\-yy">
                  <c:v>39814</c:v>
                </c:pt>
                <c:pt idx="669" formatCode="mmm\-yy">
                  <c:v>39845</c:v>
                </c:pt>
                <c:pt idx="670" formatCode="mmm\-yy">
                  <c:v>39873</c:v>
                </c:pt>
                <c:pt idx="671" formatCode="mmm\-yy">
                  <c:v>39904</c:v>
                </c:pt>
                <c:pt idx="672" formatCode="mmm\-yy">
                  <c:v>39934</c:v>
                </c:pt>
                <c:pt idx="673" formatCode="mmm\-yy">
                  <c:v>39965</c:v>
                </c:pt>
                <c:pt idx="674" formatCode="mmm\-yy">
                  <c:v>39995</c:v>
                </c:pt>
                <c:pt idx="675" formatCode="mmm\-yy">
                  <c:v>40026</c:v>
                </c:pt>
                <c:pt idx="676" formatCode="mmm\-yy">
                  <c:v>40057</c:v>
                </c:pt>
                <c:pt idx="677" formatCode="mmm\-yy">
                  <c:v>40087</c:v>
                </c:pt>
                <c:pt idx="678" formatCode="mmm\-yy">
                  <c:v>40118</c:v>
                </c:pt>
                <c:pt idx="679" formatCode="mmm\-yy">
                  <c:v>40148</c:v>
                </c:pt>
                <c:pt idx="680" formatCode="mmm\-yy">
                  <c:v>40179</c:v>
                </c:pt>
                <c:pt idx="681" formatCode="mmm\-yy">
                  <c:v>40210</c:v>
                </c:pt>
                <c:pt idx="682" formatCode="mmm\-yy">
                  <c:v>40238</c:v>
                </c:pt>
                <c:pt idx="683" formatCode="mmm\-yy">
                  <c:v>40269</c:v>
                </c:pt>
                <c:pt idx="684" formatCode="mmm\-yy">
                  <c:v>40299</c:v>
                </c:pt>
                <c:pt idx="685" formatCode="mmm\-yy">
                  <c:v>40330</c:v>
                </c:pt>
                <c:pt idx="686" formatCode="mmm\-yy">
                  <c:v>40360</c:v>
                </c:pt>
                <c:pt idx="687" formatCode="mmm\-yy">
                  <c:v>40391</c:v>
                </c:pt>
                <c:pt idx="688" formatCode="mmm\-yy">
                  <c:v>40422</c:v>
                </c:pt>
                <c:pt idx="689" formatCode="mmm\-yy">
                  <c:v>40452</c:v>
                </c:pt>
                <c:pt idx="690" formatCode="mmm\-yy">
                  <c:v>40483</c:v>
                </c:pt>
                <c:pt idx="691" formatCode="mmm\-yy">
                  <c:v>40513</c:v>
                </c:pt>
                <c:pt idx="692" formatCode="mmm\-yy">
                  <c:v>40544</c:v>
                </c:pt>
                <c:pt idx="693" formatCode="mmm\-yy">
                  <c:v>40575</c:v>
                </c:pt>
                <c:pt idx="694" formatCode="mmm\-yy">
                  <c:v>40603</c:v>
                </c:pt>
                <c:pt idx="695" formatCode="mmm\-yy">
                  <c:v>40634</c:v>
                </c:pt>
              </c:numCache>
            </c:numRef>
          </c:cat>
          <c:val>
            <c:numRef>
              <c:f>'hist. data'!$H$17:$H$712</c:f>
              <c:numCache>
                <c:formatCode>0.000</c:formatCode>
                <c:ptCount val="696"/>
                <c:pt idx="0">
                  <c:v>7.4576097531107097E-2</c:v>
                </c:pt>
                <c:pt idx="1">
                  <c:v>1.9192354138755696E-2</c:v>
                </c:pt>
                <c:pt idx="2">
                  <c:v>5.9909084595233475E-2</c:v>
                </c:pt>
                <c:pt idx="3">
                  <c:v>6.5139658896858268E-3</c:v>
                </c:pt>
                <c:pt idx="4">
                  <c:v>2.7781922013265525E-2</c:v>
                </c:pt>
                <c:pt idx="5">
                  <c:v>7.6274688410988778E-2</c:v>
                </c:pt>
                <c:pt idx="6">
                  <c:v>7.2018902960908652E-3</c:v>
                </c:pt>
                <c:pt idx="7">
                  <c:v>3.4447700244385877E-2</c:v>
                </c:pt>
                <c:pt idx="8">
                  <c:v>4.3688096967622277E-2</c:v>
                </c:pt>
                <c:pt idx="9">
                  <c:v>4.3291909700716568E-3</c:v>
                </c:pt>
                <c:pt idx="10">
                  <c:v>4.1616976925912853E-2</c:v>
                </c:pt>
                <c:pt idx="11">
                  <c:v>3.4626919013958361E-2</c:v>
                </c:pt>
                <c:pt idx="12">
                  <c:v>3.4049356147824825E-2</c:v>
                </c:pt>
                <c:pt idx="13">
                  <c:v>3.9217511032766644E-3</c:v>
                </c:pt>
                <c:pt idx="14">
                  <c:v>3.4480146181346101E-2</c:v>
                </c:pt>
                <c:pt idx="15">
                  <c:v>2.5463714669347971E-2</c:v>
                </c:pt>
                <c:pt idx="16">
                  <c:v>8.1500872127978109E-3</c:v>
                </c:pt>
                <c:pt idx="17">
                  <c:v>2.0501988236007115E-2</c:v>
                </c:pt>
                <c:pt idx="18">
                  <c:v>2.0078521391366941E-2</c:v>
                </c:pt>
                <c:pt idx="19">
                  <c:v>1.1735411533734799E-2</c:v>
                </c:pt>
                <c:pt idx="20">
                  <c:v>3.8778686757842698E-2</c:v>
                </c:pt>
                <c:pt idx="21">
                  <c:v>1.4920637230461916E-2</c:v>
                </c:pt>
                <c:pt idx="22">
                  <c:v>1.0968373091567675E-2</c:v>
                </c:pt>
                <c:pt idx="23">
                  <c:v>2.5495335722647842E-2</c:v>
                </c:pt>
                <c:pt idx="24">
                  <c:v>3.3409866175119381E-3</c:v>
                </c:pt>
                <c:pt idx="25">
                  <c:v>6.9314665404203038E-3</c:v>
                </c:pt>
                <c:pt idx="26">
                  <c:v>4.1971027856815807E-2</c:v>
                </c:pt>
                <c:pt idx="27">
                  <c:v>2.356243438911327E-2</c:v>
                </c:pt>
                <c:pt idx="28">
                  <c:v>2.887814330667932E-4</c:v>
                </c:pt>
                <c:pt idx="29">
                  <c:v>3.1060440099820567E-2</c:v>
                </c:pt>
                <c:pt idx="30">
                  <c:v>3.1774265434195361E-3</c:v>
                </c:pt>
                <c:pt idx="31">
                  <c:v>2.3643984778561347E-2</c:v>
                </c:pt>
                <c:pt idx="32">
                  <c:v>2.0767312776607469E-2</c:v>
                </c:pt>
                <c:pt idx="33">
                  <c:v>2.1195466252380505E-2</c:v>
                </c:pt>
                <c:pt idx="34">
                  <c:v>4.1096434729787489E-2</c:v>
                </c:pt>
                <c:pt idx="35">
                  <c:v>7.1403147023049687E-2</c:v>
                </c:pt>
                <c:pt idx="36">
                  <c:v>3.5492416626046581E-2</c:v>
                </c:pt>
                <c:pt idx="37">
                  <c:v>2.3354054364062782E-2</c:v>
                </c:pt>
                <c:pt idx="38">
                  <c:v>3.572165608996624E-2</c:v>
                </c:pt>
                <c:pt idx="39">
                  <c:v>6.8060796368142856E-2</c:v>
                </c:pt>
                <c:pt idx="40">
                  <c:v>1.4614624069508156E-2</c:v>
                </c:pt>
                <c:pt idx="41">
                  <c:v>1.2193683939385219E-2</c:v>
                </c:pt>
                <c:pt idx="42">
                  <c:v>4.3642147792660131E-2</c:v>
                </c:pt>
                <c:pt idx="43">
                  <c:v>2.7961684852784861E-2</c:v>
                </c:pt>
                <c:pt idx="44">
                  <c:v>3.7172394863621415E-2</c:v>
                </c:pt>
                <c:pt idx="45">
                  <c:v>3.5586563514090612E-2</c:v>
                </c:pt>
                <c:pt idx="46">
                  <c:v>2.0452702873749579E-2</c:v>
                </c:pt>
                <c:pt idx="47">
                  <c:v>2.0031221057890736E-2</c:v>
                </c:pt>
                <c:pt idx="48">
                  <c:v>3.3612770242614623E-2</c:v>
                </c:pt>
                <c:pt idx="49">
                  <c:v>5.3778439837209001E-2</c:v>
                </c:pt>
                <c:pt idx="50">
                  <c:v>3.3349577715762982E-2</c:v>
                </c:pt>
                <c:pt idx="51">
                  <c:v>2.887814330667932E-4</c:v>
                </c:pt>
                <c:pt idx="52">
                  <c:v>2.8365535118655685E-3</c:v>
                </c:pt>
                <c:pt idx="53">
                  <c:v>1.2385659463661068E-2</c:v>
                </c:pt>
                <c:pt idx="54">
                  <c:v>6.533120784711062E-2</c:v>
                </c:pt>
                <c:pt idx="55">
                  <c:v>0.14774151257619761</c:v>
                </c:pt>
                <c:pt idx="56">
                  <c:v>3.8388627665337197E-2</c:v>
                </c:pt>
                <c:pt idx="57">
                  <c:v>1.3318281723400589E-2</c:v>
                </c:pt>
                <c:pt idx="58">
                  <c:v>2.3507071535073899E-2</c:v>
                </c:pt>
                <c:pt idx="59">
                  <c:v>3.4421787802525375E-2</c:v>
                </c:pt>
                <c:pt idx="60">
                  <c:v>1.3504540699268977E-2</c:v>
                </c:pt>
                <c:pt idx="61">
                  <c:v>1.6689555101351256E-2</c:v>
                </c:pt>
                <c:pt idx="62">
                  <c:v>7.4300075558005801E-2</c:v>
                </c:pt>
                <c:pt idx="63">
                  <c:v>0.10068713590693538</c:v>
                </c:pt>
                <c:pt idx="64">
                  <c:v>6.0003448823053251E-2</c:v>
                </c:pt>
                <c:pt idx="65">
                  <c:v>1.0293327897470216E-2</c:v>
                </c:pt>
                <c:pt idx="66">
                  <c:v>1.620423673896625E-2</c:v>
                </c:pt>
                <c:pt idx="67">
                  <c:v>3.1292790617232044E-2</c:v>
                </c:pt>
                <c:pt idx="68">
                  <c:v>4.0325937721123334E-2</c:v>
                </c:pt>
                <c:pt idx="69">
                  <c:v>1.5326658797607239E-2</c:v>
                </c:pt>
                <c:pt idx="70">
                  <c:v>7.2584242023161103E-3</c:v>
                </c:pt>
                <c:pt idx="71">
                  <c:v>3.1773151026596086E-2</c:v>
                </c:pt>
                <c:pt idx="72">
                  <c:v>4.4795959321154481E-2</c:v>
                </c:pt>
                <c:pt idx="73">
                  <c:v>6.6476625635903753E-3</c:v>
                </c:pt>
                <c:pt idx="74">
                  <c:v>1.3441411378835245E-2</c:v>
                </c:pt>
                <c:pt idx="75">
                  <c:v>6.5062616997617929E-3</c:v>
                </c:pt>
                <c:pt idx="76">
                  <c:v>5.4609744439444351E-2</c:v>
                </c:pt>
                <c:pt idx="77">
                  <c:v>3.286495186767939E-2</c:v>
                </c:pt>
                <c:pt idx="78">
                  <c:v>2.887814330667932E-4</c:v>
                </c:pt>
                <c:pt idx="79">
                  <c:v>3.442186153017851E-2</c:v>
                </c:pt>
                <c:pt idx="80">
                  <c:v>6.08743570620905E-3</c:v>
                </c:pt>
                <c:pt idx="81">
                  <c:v>5.024487927636774E-2</c:v>
                </c:pt>
                <c:pt idx="82">
                  <c:v>5.5222500250904312E-2</c:v>
                </c:pt>
                <c:pt idx="83">
                  <c:v>6.7452452243131882E-3</c:v>
                </c:pt>
                <c:pt idx="84">
                  <c:v>1.5934054073820373E-2</c:v>
                </c:pt>
                <c:pt idx="85">
                  <c:v>4.7356292291052413E-2</c:v>
                </c:pt>
                <c:pt idx="86">
                  <c:v>6.2420562540073068E-2</c:v>
                </c:pt>
                <c:pt idx="87">
                  <c:v>2.626426783632747E-2</c:v>
                </c:pt>
                <c:pt idx="88">
                  <c:v>2.887814330667932E-4</c:v>
                </c:pt>
                <c:pt idx="89">
                  <c:v>2.3119309464948227E-2</c:v>
                </c:pt>
                <c:pt idx="90">
                  <c:v>9.9414868177482504E-3</c:v>
                </c:pt>
                <c:pt idx="91">
                  <c:v>2.345584071460121E-2</c:v>
                </c:pt>
                <c:pt idx="92">
                  <c:v>2.887814330667932E-4</c:v>
                </c:pt>
                <c:pt idx="93">
                  <c:v>1.603713840120596E-2</c:v>
                </c:pt>
                <c:pt idx="94">
                  <c:v>1.0927179638122436E-2</c:v>
                </c:pt>
                <c:pt idx="95">
                  <c:v>1.0349616771988784E-2</c:v>
                </c:pt>
                <c:pt idx="96">
                  <c:v>1.8980914445219314E-2</c:v>
                </c:pt>
                <c:pt idx="97">
                  <c:v>4.4514495582771527E-2</c:v>
                </c:pt>
                <c:pt idx="98">
                  <c:v>9.9677187341222686E-3</c:v>
                </c:pt>
                <c:pt idx="99">
                  <c:v>2.9864256737620665E-2</c:v>
                </c:pt>
                <c:pt idx="100">
                  <c:v>1.525165410977917E-2</c:v>
                </c:pt>
                <c:pt idx="101">
                  <c:v>1.5478946927042025E-2</c:v>
                </c:pt>
                <c:pt idx="102">
                  <c:v>4.8002880744044346E-3</c:v>
                </c:pt>
                <c:pt idx="103">
                  <c:v>2.9713468870731907E-2</c:v>
                </c:pt>
                <c:pt idx="104">
                  <c:v>4.6252333693623691E-3</c:v>
                </c:pt>
                <c:pt idx="105">
                  <c:v>1.0141077876078387E-2</c:v>
                </c:pt>
                <c:pt idx="106">
                  <c:v>2.789404752495565E-2</c:v>
                </c:pt>
                <c:pt idx="107">
                  <c:v>2.345584071460121E-2</c:v>
                </c:pt>
                <c:pt idx="108">
                  <c:v>7.4933590089881555E-3</c:v>
                </c:pt>
                <c:pt idx="109">
                  <c:v>9.9940855225172636E-3</c:v>
                </c:pt>
                <c:pt idx="110">
                  <c:v>2.4965085888136618E-2</c:v>
                </c:pt>
                <c:pt idx="111">
                  <c:v>7.7982034551982524E-3</c:v>
                </c:pt>
                <c:pt idx="112">
                  <c:v>2.887814330667932E-4</c:v>
                </c:pt>
                <c:pt idx="113">
                  <c:v>1.293117484824326E-2</c:v>
                </c:pt>
                <c:pt idx="114">
                  <c:v>2.8365535118655685E-3</c:v>
                </c:pt>
                <c:pt idx="115">
                  <c:v>1.5713251758698431E-2</c:v>
                </c:pt>
                <c:pt idx="116">
                  <c:v>8.0911617172515805E-3</c:v>
                </c:pt>
                <c:pt idx="117">
                  <c:v>2.2938069176749763E-2</c:v>
                </c:pt>
                <c:pt idx="118">
                  <c:v>2.2589906457319898E-3</c:v>
                </c:pt>
                <c:pt idx="119">
                  <c:v>9.8378873848624752E-3</c:v>
                </c:pt>
                <c:pt idx="120">
                  <c:v>1.0415450250995953E-2</c:v>
                </c:pt>
                <c:pt idx="121">
                  <c:v>1.4863023587535454E-2</c:v>
                </c:pt>
                <c:pt idx="122">
                  <c:v>7.2018902960906449E-3</c:v>
                </c:pt>
                <c:pt idx="123">
                  <c:v>5.2763229441057328E-3</c:v>
                </c:pt>
                <c:pt idx="124">
                  <c:v>1.9513845863112937E-2</c:v>
                </c:pt>
                <c:pt idx="125">
                  <c:v>7.0372586590060878E-3</c:v>
                </c:pt>
                <c:pt idx="126">
                  <c:v>2.1413534202248761E-3</c:v>
                </c:pt>
                <c:pt idx="127">
                  <c:v>2.1354621784394614E-3</c:v>
                </c:pt>
                <c:pt idx="128">
                  <c:v>9.3498474047020007E-3</c:v>
                </c:pt>
                <c:pt idx="129">
                  <c:v>5.0964830011698027E-3</c:v>
                </c:pt>
                <c:pt idx="130">
                  <c:v>1.6438012372246572E-2</c:v>
                </c:pt>
                <c:pt idx="131">
                  <c:v>2.0780835771994511E-3</c:v>
                </c:pt>
                <c:pt idx="132">
                  <c:v>7.406249201930783E-3</c:v>
                </c:pt>
                <c:pt idx="133">
                  <c:v>7.4572709116794214E-3</c:v>
                </c:pt>
                <c:pt idx="134">
                  <c:v>4.4959166902696799E-3</c:v>
                </c:pt>
                <c:pt idx="135">
                  <c:v>2.887814330667932E-4</c:v>
                </c:pt>
                <c:pt idx="136">
                  <c:v>2.0950099222094044E-3</c:v>
                </c:pt>
                <c:pt idx="137">
                  <c:v>2.6725727883430434E-3</c:v>
                </c:pt>
                <c:pt idx="138">
                  <c:v>9.8811811245062015E-3</c:v>
                </c:pt>
                <c:pt idx="139">
                  <c:v>6.9141308609910026E-3</c:v>
                </c:pt>
                <c:pt idx="140">
                  <c:v>2.1007059643146924E-3</c:v>
                </c:pt>
                <c:pt idx="141">
                  <c:v>4.4731323271767704E-3</c:v>
                </c:pt>
                <c:pt idx="142">
                  <c:v>2.887814330667932E-4</c:v>
                </c:pt>
                <c:pt idx="143">
                  <c:v>2.6669038380341173E-3</c:v>
                </c:pt>
                <c:pt idx="144">
                  <c:v>2.0893409719006262E-3</c:v>
                </c:pt>
                <c:pt idx="145">
                  <c:v>2.887814330667932E-4</c:v>
                </c:pt>
                <c:pt idx="146">
                  <c:v>2.6669038380341173E-3</c:v>
                </c:pt>
                <c:pt idx="147">
                  <c:v>1.1545676213936006E-2</c:v>
                </c:pt>
                <c:pt idx="148">
                  <c:v>9.0789685705334484E-3</c:v>
                </c:pt>
                <c:pt idx="149">
                  <c:v>1.36003307276003E-2</c:v>
                </c:pt>
                <c:pt idx="150">
                  <c:v>2.2439469644489517E-2</c:v>
                </c:pt>
                <c:pt idx="151">
                  <c:v>3.7201827482431893E-2</c:v>
                </c:pt>
                <c:pt idx="152">
                  <c:v>2.455629518157107E-3</c:v>
                </c:pt>
                <c:pt idx="153">
                  <c:v>4.6329829222857416E-2</c:v>
                </c:pt>
                <c:pt idx="154">
                  <c:v>7.9586879969502523E-3</c:v>
                </c:pt>
                <c:pt idx="155">
                  <c:v>2.5238100481015407E-2</c:v>
                </c:pt>
                <c:pt idx="156">
                  <c:v>6.0071470237480374E-3</c:v>
                </c:pt>
                <c:pt idx="157">
                  <c:v>5.9677561812383441E-3</c:v>
                </c:pt>
                <c:pt idx="158">
                  <c:v>4.2444068152901172E-2</c:v>
                </c:pt>
                <c:pt idx="159">
                  <c:v>3.8778686757842698E-2</c:v>
                </c:pt>
                <c:pt idx="160">
                  <c:v>7.9811270562224063E-3</c:v>
                </c:pt>
                <c:pt idx="161">
                  <c:v>3.3657922607684986E-2</c:v>
                </c:pt>
                <c:pt idx="162">
                  <c:v>2.9211882963631263E-2</c:v>
                </c:pt>
                <c:pt idx="163">
                  <c:v>6.4310640197997815E-2</c:v>
                </c:pt>
                <c:pt idx="164">
                  <c:v>5.550450403551347E-2</c:v>
                </c:pt>
                <c:pt idx="165">
                  <c:v>1.0569088538982294E-2</c:v>
                </c:pt>
                <c:pt idx="166">
                  <c:v>1.9918637477952885E-2</c:v>
                </c:pt>
                <c:pt idx="167">
                  <c:v>1.0664230586130353E-2</c:v>
                </c:pt>
                <c:pt idx="168">
                  <c:v>5.480989944387113E-2</c:v>
                </c:pt>
                <c:pt idx="169">
                  <c:v>3.4162447321179304E-2</c:v>
                </c:pt>
                <c:pt idx="170">
                  <c:v>2.7217864356766937E-2</c:v>
                </c:pt>
                <c:pt idx="171">
                  <c:v>2.2700736791631988E-2</c:v>
                </c:pt>
                <c:pt idx="172">
                  <c:v>3.491941406839138E-3</c:v>
                </c:pt>
                <c:pt idx="173">
                  <c:v>3.3109498968781431E-2</c:v>
                </c:pt>
                <c:pt idx="174">
                  <c:v>4.7805972416268085E-2</c:v>
                </c:pt>
                <c:pt idx="175">
                  <c:v>9.022461401821346E-3</c:v>
                </c:pt>
                <c:pt idx="176">
                  <c:v>3.056714073932781E-2</c:v>
                </c:pt>
                <c:pt idx="177">
                  <c:v>5.1215112951806859E-3</c:v>
                </c:pt>
                <c:pt idx="178">
                  <c:v>3.1572320635917271E-2</c:v>
                </c:pt>
                <c:pt idx="179">
                  <c:v>1.7863926254574395E-2</c:v>
                </c:pt>
                <c:pt idx="180">
                  <c:v>3.9681786896970841E-2</c:v>
                </c:pt>
                <c:pt idx="181">
                  <c:v>2.6174609881365361E-2</c:v>
                </c:pt>
                <c:pt idx="182">
                  <c:v>3.950949458634806E-2</c:v>
                </c:pt>
                <c:pt idx="183">
                  <c:v>1.4941058219937168E-2</c:v>
                </c:pt>
                <c:pt idx="184">
                  <c:v>7.0641928721919397E-3</c:v>
                </c:pt>
                <c:pt idx="185">
                  <c:v>2.1451205203339027E-2</c:v>
                </c:pt>
                <c:pt idx="186">
                  <c:v>2.0988617014218086E-2</c:v>
                </c:pt>
                <c:pt idx="187">
                  <c:v>5.5992054465522773E-2</c:v>
                </c:pt>
                <c:pt idx="188">
                  <c:v>1.3682197745625935E-3</c:v>
                </c:pt>
                <c:pt idx="189">
                  <c:v>2.4242293316714323E-2</c:v>
                </c:pt>
                <c:pt idx="190">
                  <c:v>1.7325765267915294E-2</c:v>
                </c:pt>
                <c:pt idx="191">
                  <c:v>2.113957691325739E-2</c:v>
                </c:pt>
                <c:pt idx="192">
                  <c:v>2.3731588808402867E-2</c:v>
                </c:pt>
                <c:pt idx="193">
                  <c:v>3.8505842904686283E-2</c:v>
                </c:pt>
                <c:pt idx="194">
                  <c:v>2.2285540605472182E-2</c:v>
                </c:pt>
                <c:pt idx="195">
                  <c:v>4.7630618279877598E-3</c:v>
                </c:pt>
                <c:pt idx="196">
                  <c:v>6.7607325399350285E-2</c:v>
                </c:pt>
                <c:pt idx="197">
                  <c:v>8.7039783583513775E-3</c:v>
                </c:pt>
                <c:pt idx="198">
                  <c:v>5.3292108711564803E-3</c:v>
                </c:pt>
                <c:pt idx="199">
                  <c:v>6.8704090053884836E-2</c:v>
                </c:pt>
                <c:pt idx="200">
                  <c:v>1.7846430611145568E-2</c:v>
                </c:pt>
                <c:pt idx="201">
                  <c:v>7.350843491809872E-2</c:v>
                </c:pt>
                <c:pt idx="202">
                  <c:v>2.4049507922210427E-2</c:v>
                </c:pt>
                <c:pt idx="203">
                  <c:v>4.3978473618562233E-2</c:v>
                </c:pt>
                <c:pt idx="204">
                  <c:v>6.7711265386385361E-2</c:v>
                </c:pt>
                <c:pt idx="205">
                  <c:v>9.1777288503128319E-3</c:v>
                </c:pt>
                <c:pt idx="206">
                  <c:v>4.9972201579713757E-2</c:v>
                </c:pt>
                <c:pt idx="207">
                  <c:v>9.0508461630660498E-3</c:v>
                </c:pt>
                <c:pt idx="208">
                  <c:v>1.9056088284758691E-2</c:v>
                </c:pt>
                <c:pt idx="209">
                  <c:v>8.4410004946170632E-3</c:v>
                </c:pt>
                <c:pt idx="210">
                  <c:v>6.9476565697167841E-2</c:v>
                </c:pt>
                <c:pt idx="211">
                  <c:v>6.8342244678082434E-2</c:v>
                </c:pt>
                <c:pt idx="212">
                  <c:v>2.4042867441173822E-2</c:v>
                </c:pt>
                <c:pt idx="213">
                  <c:v>2.1342190630899174E-2</c:v>
                </c:pt>
                <c:pt idx="214">
                  <c:v>6.9749379776066309E-2</c:v>
                </c:pt>
                <c:pt idx="215">
                  <c:v>2.226204408882982E-2</c:v>
                </c:pt>
                <c:pt idx="216">
                  <c:v>9.1428486593975539E-2</c:v>
                </c:pt>
                <c:pt idx="217">
                  <c:v>1.9851326116051428E-2</c:v>
                </c:pt>
                <c:pt idx="218">
                  <c:v>3.14119862850082E-2</c:v>
                </c:pt>
                <c:pt idx="219">
                  <c:v>2.2829179752477429E-2</c:v>
                </c:pt>
                <c:pt idx="220">
                  <c:v>6.9498784611241607E-2</c:v>
                </c:pt>
                <c:pt idx="221">
                  <c:v>3.5089310582483817E-2</c:v>
                </c:pt>
                <c:pt idx="222">
                  <c:v>2.0732423578880995E-2</c:v>
                </c:pt>
                <c:pt idx="223">
                  <c:v>2.0154860712747559E-2</c:v>
                </c:pt>
                <c:pt idx="224">
                  <c:v>3.0782251148376767E-3</c:v>
                </c:pt>
                <c:pt idx="225">
                  <c:v>2.1324694987470378E-2</c:v>
                </c:pt>
                <c:pt idx="226">
                  <c:v>1.9348723397354737E-3</c:v>
                </c:pt>
                <c:pt idx="227">
                  <c:v>1.9287700192031153E-2</c:v>
                </c:pt>
                <c:pt idx="228">
                  <c:v>1.0029118181451547E-2</c:v>
                </c:pt>
                <c:pt idx="229">
                  <c:v>3.5567581976827926E-3</c:v>
                </c:pt>
                <c:pt idx="230">
                  <c:v>2.887814330667932E-4</c:v>
                </c:pt>
                <c:pt idx="231">
                  <c:v>1.5945341328816556E-2</c:v>
                </c:pt>
                <c:pt idx="232">
                  <c:v>5.3015372268706382E-2</c:v>
                </c:pt>
                <c:pt idx="233">
                  <c:v>1.1033320716043946E-2</c:v>
                </c:pt>
                <c:pt idx="234">
                  <c:v>3.1639311317142836E-2</c:v>
                </c:pt>
                <c:pt idx="235">
                  <c:v>1.2369615438856672E-2</c:v>
                </c:pt>
                <c:pt idx="236">
                  <c:v>1.5312159009412799E-2</c:v>
                </c:pt>
                <c:pt idx="237">
                  <c:v>2.7193864260765092E-2</c:v>
                </c:pt>
                <c:pt idx="238">
                  <c:v>1.0198206062181279E-2</c:v>
                </c:pt>
                <c:pt idx="239">
                  <c:v>6.2678724891248646E-3</c:v>
                </c:pt>
                <c:pt idx="240">
                  <c:v>2.634001091353471E-2</c:v>
                </c:pt>
                <c:pt idx="241">
                  <c:v>6.9839778960130846E-3</c:v>
                </c:pt>
                <c:pt idx="242">
                  <c:v>3.2501041389923963E-2</c:v>
                </c:pt>
                <c:pt idx="243">
                  <c:v>3.6879984350852789E-2</c:v>
                </c:pt>
                <c:pt idx="244">
                  <c:v>4.3083441099154747E-2</c:v>
                </c:pt>
                <c:pt idx="245">
                  <c:v>4.3523180406498094E-2</c:v>
                </c:pt>
                <c:pt idx="246">
                  <c:v>9.1645793470350838E-3</c:v>
                </c:pt>
                <c:pt idx="247">
                  <c:v>1.1959998345124308E-3</c:v>
                </c:pt>
                <c:pt idx="248">
                  <c:v>3.6131849888436436E-2</c:v>
                </c:pt>
                <c:pt idx="249">
                  <c:v>4.5898633324574908E-3</c:v>
                </c:pt>
                <c:pt idx="250">
                  <c:v>3.5000695517462661E-2</c:v>
                </c:pt>
                <c:pt idx="251">
                  <c:v>4.0477733046118861E-2</c:v>
                </c:pt>
                <c:pt idx="252">
                  <c:v>8.9889524451701001E-3</c:v>
                </c:pt>
                <c:pt idx="253">
                  <c:v>5.5797990674823416E-3</c:v>
                </c:pt>
                <c:pt idx="254">
                  <c:v>3.4894000398663028E-2</c:v>
                </c:pt>
                <c:pt idx="255">
                  <c:v>2.8735337906213496E-2</c:v>
                </c:pt>
                <c:pt idx="256">
                  <c:v>2.887814330667932E-4</c:v>
                </c:pt>
                <c:pt idx="257">
                  <c:v>1.7855105150965847E-2</c:v>
                </c:pt>
                <c:pt idx="258">
                  <c:v>2.8531993746461842E-2</c:v>
                </c:pt>
                <c:pt idx="259">
                  <c:v>3.3382469862979831E-2</c:v>
                </c:pt>
                <c:pt idx="260">
                  <c:v>9.0883803795302129E-3</c:v>
                </c:pt>
                <c:pt idx="261">
                  <c:v>1.5064067015221195E-2</c:v>
                </c:pt>
                <c:pt idx="262">
                  <c:v>4.4692346206153588E-2</c:v>
                </c:pt>
                <c:pt idx="263">
                  <c:v>6.2388370656581038E-2</c:v>
                </c:pt>
                <c:pt idx="264">
                  <c:v>2.1161239603508346E-2</c:v>
                </c:pt>
                <c:pt idx="265">
                  <c:v>2.5415731510488551E-2</c:v>
                </c:pt>
                <c:pt idx="266">
                  <c:v>2.4838168644355067E-2</c:v>
                </c:pt>
                <c:pt idx="267">
                  <c:v>4.102936789766428E-2</c:v>
                </c:pt>
                <c:pt idx="268">
                  <c:v>3.2762847314293515E-3</c:v>
                </c:pt>
                <c:pt idx="269">
                  <c:v>3.5295373432381837E-2</c:v>
                </c:pt>
                <c:pt idx="270">
                  <c:v>1.1406870017043729E-2</c:v>
                </c:pt>
                <c:pt idx="271">
                  <c:v>6.5193311837029909E-3</c:v>
                </c:pt>
                <c:pt idx="272">
                  <c:v>3.3328635511266948E-2</c:v>
                </c:pt>
                <c:pt idx="273">
                  <c:v>6.1503908479544397E-3</c:v>
                </c:pt>
                <c:pt idx="274">
                  <c:v>8.0207787163930015E-3</c:v>
                </c:pt>
                <c:pt idx="275">
                  <c:v>2.2526453840955828E-2</c:v>
                </c:pt>
                <c:pt idx="276">
                  <c:v>4.3702787848467518E-2</c:v>
                </c:pt>
                <c:pt idx="277">
                  <c:v>5.3649344649274542E-3</c:v>
                </c:pt>
                <c:pt idx="278">
                  <c:v>4.1128778714702987E-3</c:v>
                </c:pt>
                <c:pt idx="279">
                  <c:v>7.981127056222519E-3</c:v>
                </c:pt>
                <c:pt idx="280">
                  <c:v>2.372735440508426E-2</c:v>
                </c:pt>
                <c:pt idx="281">
                  <c:v>2.4289933532609807E-2</c:v>
                </c:pt>
                <c:pt idx="282">
                  <c:v>1.6615674720495573E-2</c:v>
                </c:pt>
                <c:pt idx="283">
                  <c:v>5.9628221219375561E-2</c:v>
                </c:pt>
                <c:pt idx="284">
                  <c:v>4.8016063629532986E-2</c:v>
                </c:pt>
                <c:pt idx="285">
                  <c:v>2.4370002230185896E-2</c:v>
                </c:pt>
                <c:pt idx="286">
                  <c:v>9.1388978224922531E-3</c:v>
                </c:pt>
                <c:pt idx="287">
                  <c:v>1.2426489447491048E-2</c:v>
                </c:pt>
                <c:pt idx="288">
                  <c:v>1.184892658135751E-2</c:v>
                </c:pt>
                <c:pt idx="289">
                  <c:v>2.4713333440141691E-2</c:v>
                </c:pt>
                <c:pt idx="290">
                  <c:v>6.5558722568987053E-3</c:v>
                </c:pt>
                <c:pt idx="291">
                  <c:v>9.2157028784971874E-3</c:v>
                </c:pt>
                <c:pt idx="292">
                  <c:v>8.4299390167666775E-3</c:v>
                </c:pt>
                <c:pt idx="293">
                  <c:v>2.3938513902257479E-2</c:v>
                </c:pt>
                <c:pt idx="294">
                  <c:v>7.6582802594651464E-3</c:v>
                </c:pt>
                <c:pt idx="295">
                  <c:v>1.4118802430205562E-2</c:v>
                </c:pt>
                <c:pt idx="296">
                  <c:v>3.4219434905672204E-2</c:v>
                </c:pt>
                <c:pt idx="297">
                  <c:v>8.4667466693117109E-3</c:v>
                </c:pt>
                <c:pt idx="298">
                  <c:v>9.5577379913790845E-4</c:v>
                </c:pt>
                <c:pt idx="299">
                  <c:v>1.3300062628829787E-2</c:v>
                </c:pt>
                <c:pt idx="300">
                  <c:v>2.3954830176925842E-2</c:v>
                </c:pt>
                <c:pt idx="301">
                  <c:v>1.2798853322301129E-2</c:v>
                </c:pt>
                <c:pt idx="302">
                  <c:v>2.076462776476547E-2</c:v>
                </c:pt>
                <c:pt idx="303">
                  <c:v>2.7269890264174451E-2</c:v>
                </c:pt>
                <c:pt idx="304">
                  <c:v>8.9957283631192007E-4</c:v>
                </c:pt>
                <c:pt idx="305">
                  <c:v>2.5503973128662188E-2</c:v>
                </c:pt>
                <c:pt idx="306">
                  <c:v>1.9196075699056989E-2</c:v>
                </c:pt>
                <c:pt idx="307">
                  <c:v>2.2158850239091504E-2</c:v>
                </c:pt>
                <c:pt idx="308">
                  <c:v>9.6505604694909122E-3</c:v>
                </c:pt>
                <c:pt idx="309">
                  <c:v>2.887814330667932E-4</c:v>
                </c:pt>
                <c:pt idx="310">
                  <c:v>1.9066091303688627E-3</c:v>
                </c:pt>
                <c:pt idx="311">
                  <c:v>6.2686191130922461E-3</c:v>
                </c:pt>
                <c:pt idx="312">
                  <c:v>7.3075654588679829E-3</c:v>
                </c:pt>
                <c:pt idx="313">
                  <c:v>3.7738091474682635E-2</c:v>
                </c:pt>
                <c:pt idx="314">
                  <c:v>4.1905093709792476E-3</c:v>
                </c:pt>
                <c:pt idx="315">
                  <c:v>8.6100537090632468E-3</c:v>
                </c:pt>
                <c:pt idx="316">
                  <c:v>3.2393865997291611E-2</c:v>
                </c:pt>
                <c:pt idx="317">
                  <c:v>9.8620098943270965E-2</c:v>
                </c:pt>
                <c:pt idx="318">
                  <c:v>3.3127215486777224E-2</c:v>
                </c:pt>
                <c:pt idx="319">
                  <c:v>2.5004868477364817E-2</c:v>
                </c:pt>
                <c:pt idx="320">
                  <c:v>3.841354758597116E-2</c:v>
                </c:pt>
                <c:pt idx="321">
                  <c:v>0.13866768365327489</c:v>
                </c:pt>
                <c:pt idx="322">
                  <c:v>2.6739890954852408E-2</c:v>
                </c:pt>
                <c:pt idx="323">
                  <c:v>0.10608512189622257</c:v>
                </c:pt>
                <c:pt idx="324">
                  <c:v>0.11959870145196955</c:v>
                </c:pt>
                <c:pt idx="325">
                  <c:v>4.0374308508717587E-2</c:v>
                </c:pt>
                <c:pt idx="326">
                  <c:v>4.6649440104624441E-2</c:v>
                </c:pt>
                <c:pt idx="327">
                  <c:v>7.9378621300804544E-2</c:v>
                </c:pt>
                <c:pt idx="328">
                  <c:v>3.5982332982436097E-2</c:v>
                </c:pt>
                <c:pt idx="329">
                  <c:v>2.0348236423309969E-2</c:v>
                </c:pt>
                <c:pt idx="330">
                  <c:v>7.5883926985845021E-2</c:v>
                </c:pt>
                <c:pt idx="331">
                  <c:v>1.225056781966838E-2</c:v>
                </c:pt>
                <c:pt idx="332">
                  <c:v>2.154105709272577E-2</c:v>
                </c:pt>
                <c:pt idx="333">
                  <c:v>4.7857162694000303E-2</c:v>
                </c:pt>
                <c:pt idx="334">
                  <c:v>5.6099646463470655E-3</c:v>
                </c:pt>
                <c:pt idx="335">
                  <c:v>4.1508347245394664E-2</c:v>
                </c:pt>
                <c:pt idx="336">
                  <c:v>2.9951103756651384E-2</c:v>
                </c:pt>
                <c:pt idx="337">
                  <c:v>4.5998588394916662E-2</c:v>
                </c:pt>
                <c:pt idx="338">
                  <c:v>5.8106185056098748E-2</c:v>
                </c:pt>
                <c:pt idx="339">
                  <c:v>4.4893441360166181E-2</c:v>
                </c:pt>
                <c:pt idx="340">
                  <c:v>2.4828203174707294E-2</c:v>
                </c:pt>
                <c:pt idx="341">
                  <c:v>1.1447413790133856E-2</c:v>
                </c:pt>
                <c:pt idx="342">
                  <c:v>0.12378115368536384</c:v>
                </c:pt>
                <c:pt idx="343">
                  <c:v>2.4057681161591342E-2</c:v>
                </c:pt>
                <c:pt idx="344">
                  <c:v>6.1192958803888246E-2</c:v>
                </c:pt>
                <c:pt idx="345">
                  <c:v>1.1315771181981557E-2</c:v>
                </c:pt>
                <c:pt idx="346">
                  <c:v>4.059116045708918E-2</c:v>
                </c:pt>
                <c:pt idx="347">
                  <c:v>4.3245913191621157E-4</c:v>
                </c:pt>
                <c:pt idx="348">
                  <c:v>1.847771503844076E-2</c:v>
                </c:pt>
                <c:pt idx="349">
                  <c:v>4.8431455111428656E-2</c:v>
                </c:pt>
                <c:pt idx="350">
                  <c:v>2.5068810431553873E-2</c:v>
                </c:pt>
                <c:pt idx="351">
                  <c:v>6.6214165852156309E-2</c:v>
                </c:pt>
                <c:pt idx="352">
                  <c:v>5.6996886804110095E-2</c:v>
                </c:pt>
                <c:pt idx="353">
                  <c:v>0.12345500006532907</c:v>
                </c:pt>
                <c:pt idx="354">
                  <c:v>3.3842721355970738E-2</c:v>
                </c:pt>
                <c:pt idx="355">
                  <c:v>1.2370982419261489E-3</c:v>
                </c:pt>
                <c:pt idx="356">
                  <c:v>7.9078659095060868E-3</c:v>
                </c:pt>
                <c:pt idx="357">
                  <c:v>2.4263915572812295E-2</c:v>
                </c:pt>
                <c:pt idx="358">
                  <c:v>2.0072752186863094E-2</c:v>
                </c:pt>
                <c:pt idx="359">
                  <c:v>1.0810160174599553E-2</c:v>
                </c:pt>
                <c:pt idx="360">
                  <c:v>2.213709842651187E-3</c:v>
                </c:pt>
                <c:pt idx="361">
                  <c:v>4.3995420815659048E-2</c:v>
                </c:pt>
                <c:pt idx="362">
                  <c:v>4.7403567278649583E-2</c:v>
                </c:pt>
                <c:pt idx="363">
                  <c:v>4.0181657449888414E-2</c:v>
                </c:pt>
                <c:pt idx="364">
                  <c:v>1.7310469002497317E-2</c:v>
                </c:pt>
                <c:pt idx="365">
                  <c:v>9.7757003648229878E-3</c:v>
                </c:pt>
                <c:pt idx="366">
                  <c:v>1.2625732970956859E-2</c:v>
                </c:pt>
                <c:pt idx="367">
                  <c:v>1.1616121073251665E-2</c:v>
                </c:pt>
                <c:pt idx="368">
                  <c:v>1.3906013124897624E-2</c:v>
                </c:pt>
                <c:pt idx="369">
                  <c:v>1.4173401724328101E-2</c:v>
                </c:pt>
                <c:pt idx="370">
                  <c:v>3.9451547216447329E-2</c:v>
                </c:pt>
                <c:pt idx="371">
                  <c:v>2.456219682395934E-2</c:v>
                </c:pt>
                <c:pt idx="372">
                  <c:v>5.9636979498120607E-2</c:v>
                </c:pt>
                <c:pt idx="373">
                  <c:v>1.0834803785595509E-2</c:v>
                </c:pt>
                <c:pt idx="374">
                  <c:v>1.5147895836816734E-2</c:v>
                </c:pt>
                <c:pt idx="375">
                  <c:v>4.9378391629590304E-2</c:v>
                </c:pt>
                <c:pt idx="376">
                  <c:v>1.613697367309052E-2</c:v>
                </c:pt>
                <c:pt idx="377">
                  <c:v>2.9464270566998237E-2</c:v>
                </c:pt>
                <c:pt idx="378">
                  <c:v>5.0025116765502468E-2</c:v>
                </c:pt>
                <c:pt idx="379">
                  <c:v>6.3572872694476939E-3</c:v>
                </c:pt>
                <c:pt idx="380">
                  <c:v>1.0778388104086229E-2</c:v>
                </c:pt>
                <c:pt idx="381">
                  <c:v>1.1070012602539593E-2</c:v>
                </c:pt>
                <c:pt idx="382">
                  <c:v>2.9666389402721254E-2</c:v>
                </c:pt>
                <c:pt idx="383">
                  <c:v>3.7218697195926929E-2</c:v>
                </c:pt>
                <c:pt idx="384">
                  <c:v>5.2365179253317531E-2</c:v>
                </c:pt>
                <c:pt idx="385">
                  <c:v>6.599541926919944E-2</c:v>
                </c:pt>
                <c:pt idx="386">
                  <c:v>1.4367074445465906E-2</c:v>
                </c:pt>
                <c:pt idx="387">
                  <c:v>1.649203669611698E-3</c:v>
                </c:pt>
                <c:pt idx="388">
                  <c:v>3.5759576768219013E-3</c:v>
                </c:pt>
                <c:pt idx="389">
                  <c:v>1.2904184063140882E-2</c:v>
                </c:pt>
                <c:pt idx="390">
                  <c:v>4.6250916997702667E-2</c:v>
                </c:pt>
                <c:pt idx="391">
                  <c:v>5.4924216821704695E-2</c:v>
                </c:pt>
                <c:pt idx="392">
                  <c:v>7.8768937235591165E-3</c:v>
                </c:pt>
                <c:pt idx="393">
                  <c:v>5.5081692140124427E-2</c:v>
                </c:pt>
                <c:pt idx="394">
                  <c:v>0.11205546890330449</c:v>
                </c:pt>
                <c:pt idx="395">
                  <c:v>6.3970771469021637E-2</c:v>
                </c:pt>
                <c:pt idx="396">
                  <c:v>5.435505798782593E-2</c:v>
                </c:pt>
                <c:pt idx="397">
                  <c:v>1.1316764687241097E-2</c:v>
                </c:pt>
                <c:pt idx="398">
                  <c:v>6.6538166974267399E-2</c:v>
                </c:pt>
                <c:pt idx="399">
                  <c:v>1.8257474975883231E-2</c:v>
                </c:pt>
                <c:pt idx="400">
                  <c:v>3.8019596346872464E-2</c:v>
                </c:pt>
                <c:pt idx="401">
                  <c:v>2.9769550948672069E-3</c:v>
                </c:pt>
                <c:pt idx="402">
                  <c:v>2.4813171296151144E-2</c:v>
                </c:pt>
                <c:pt idx="403">
                  <c:v>1.9788006484500686E-2</c:v>
                </c:pt>
                <c:pt idx="404">
                  <c:v>4.5171175425879695E-3</c:v>
                </c:pt>
                <c:pt idx="405">
                  <c:v>2.3438779727888305E-2</c:v>
                </c:pt>
                <c:pt idx="406">
                  <c:v>2.887814330667932E-4</c:v>
                </c:pt>
                <c:pt idx="407">
                  <c:v>0.1006481715787728</c:v>
                </c:pt>
                <c:pt idx="408">
                  <c:v>7.0697115128149537E-2</c:v>
                </c:pt>
                <c:pt idx="409">
                  <c:v>2.4981394023438203E-2</c:v>
                </c:pt>
                <c:pt idx="410">
                  <c:v>5.645954086747733E-3</c:v>
                </c:pt>
                <c:pt idx="411">
                  <c:v>3.5740682146150941E-2</c:v>
                </c:pt>
                <c:pt idx="412">
                  <c:v>7.2350402206904904E-2</c:v>
                </c:pt>
                <c:pt idx="413">
                  <c:v>1.0270978781935461E-2</c:v>
                </c:pt>
                <c:pt idx="414">
                  <c:v>7.2136865619351134E-2</c:v>
                </c:pt>
                <c:pt idx="415">
                  <c:v>1.4277302433472645E-2</c:v>
                </c:pt>
                <c:pt idx="416">
                  <c:v>3.6532839124145219E-2</c:v>
                </c:pt>
                <c:pt idx="417">
                  <c:v>5.4804648761180262E-2</c:v>
                </c:pt>
                <c:pt idx="418">
                  <c:v>1.9012179603980127E-2</c:v>
                </c:pt>
                <c:pt idx="419">
                  <c:v>4.0676571986437648E-2</c:v>
                </c:pt>
                <c:pt idx="420">
                  <c:v>4.1266888835432246E-2</c:v>
                </c:pt>
                <c:pt idx="421">
                  <c:v>1.916774303053629E-2</c:v>
                </c:pt>
                <c:pt idx="422">
                  <c:v>1.5284392029903313E-2</c:v>
                </c:pt>
                <c:pt idx="423">
                  <c:v>2.1546147170133156E-2</c:v>
                </c:pt>
                <c:pt idx="424">
                  <c:v>3.0992947777046528E-2</c:v>
                </c:pt>
                <c:pt idx="425">
                  <c:v>2.0536942263014217E-2</c:v>
                </c:pt>
                <c:pt idx="426">
                  <c:v>1.7729724069611638E-2</c:v>
                </c:pt>
                <c:pt idx="427">
                  <c:v>1.6313702851960807E-2</c:v>
                </c:pt>
                <c:pt idx="428">
                  <c:v>2.4865845155462199E-3</c:v>
                </c:pt>
                <c:pt idx="429">
                  <c:v>8.4735966459192555E-3</c:v>
                </c:pt>
                <c:pt idx="430">
                  <c:v>2.0219222788060362E-2</c:v>
                </c:pt>
                <c:pt idx="431">
                  <c:v>1.9706867290168305E-2</c:v>
                </c:pt>
                <c:pt idx="432">
                  <c:v>3.5769221448476336E-2</c:v>
                </c:pt>
                <c:pt idx="433">
                  <c:v>6.7992577652888075E-2</c:v>
                </c:pt>
                <c:pt idx="434">
                  <c:v>3.2193327951812019E-2</c:v>
                </c:pt>
                <c:pt idx="435">
                  <c:v>1.0870664815831656E-2</c:v>
                </c:pt>
                <c:pt idx="436">
                  <c:v>9.5272483045896212E-3</c:v>
                </c:pt>
                <c:pt idx="437">
                  <c:v>2.2511918217776917E-2</c:v>
                </c:pt>
                <c:pt idx="438">
                  <c:v>1.7921480084022716E-2</c:v>
                </c:pt>
                <c:pt idx="439">
                  <c:v>4.1080095000621776E-3</c:v>
                </c:pt>
                <c:pt idx="440">
                  <c:v>4.5825307668953721E-2</c:v>
                </c:pt>
                <c:pt idx="441">
                  <c:v>3.0888803766559281E-2</c:v>
                </c:pt>
                <c:pt idx="442">
                  <c:v>1.3779445899134169E-2</c:v>
                </c:pt>
                <c:pt idx="443">
                  <c:v>2.2727194267854692E-2</c:v>
                </c:pt>
                <c:pt idx="444">
                  <c:v>3.7075881818522905E-3</c:v>
                </c:pt>
                <c:pt idx="445">
                  <c:v>3.2774236577555099E-2</c:v>
                </c:pt>
                <c:pt idx="446">
                  <c:v>1.4687225729154299E-3</c:v>
                </c:pt>
                <c:pt idx="447">
                  <c:v>3.2234410272493137E-2</c:v>
                </c:pt>
                <c:pt idx="448">
                  <c:v>1.5584567723223371E-2</c:v>
                </c:pt>
                <c:pt idx="449">
                  <c:v>1.9596593037991723E-2</c:v>
                </c:pt>
                <c:pt idx="450">
                  <c:v>3.8867498874840208E-2</c:v>
                </c:pt>
                <c:pt idx="451">
                  <c:v>3.7937429379177677E-2</c:v>
                </c:pt>
                <c:pt idx="452">
                  <c:v>9.4807710432940717E-4</c:v>
                </c:pt>
                <c:pt idx="453">
                  <c:v>3.0403980709150093E-2</c:v>
                </c:pt>
                <c:pt idx="454">
                  <c:v>3.2295554899937691E-2</c:v>
                </c:pt>
                <c:pt idx="455">
                  <c:v>8.9575663695134044E-3</c:v>
                </c:pt>
                <c:pt idx="456">
                  <c:v>3.4356176579157008E-3</c:v>
                </c:pt>
                <c:pt idx="457">
                  <c:v>2.5400704682244077E-2</c:v>
                </c:pt>
                <c:pt idx="458">
                  <c:v>1.4972407946351766E-3</c:v>
                </c:pt>
                <c:pt idx="459">
                  <c:v>4.606053099569081E-2</c:v>
                </c:pt>
                <c:pt idx="460">
                  <c:v>3.2445893067598076E-2</c:v>
                </c:pt>
                <c:pt idx="461">
                  <c:v>1.6099387459709107E-2</c:v>
                </c:pt>
                <c:pt idx="462">
                  <c:v>1.5004766065579909E-2</c:v>
                </c:pt>
                <c:pt idx="463">
                  <c:v>4.5782498068319799E-2</c:v>
                </c:pt>
                <c:pt idx="464">
                  <c:v>8.7874161545293747E-3</c:v>
                </c:pt>
                <c:pt idx="465">
                  <c:v>4.2863355370783902E-2</c:v>
                </c:pt>
                <c:pt idx="466">
                  <c:v>2.6594557960373657E-2</c:v>
                </c:pt>
                <c:pt idx="467">
                  <c:v>8.2781714665455426E-3</c:v>
                </c:pt>
                <c:pt idx="468">
                  <c:v>1.239383845934231E-2</c:v>
                </c:pt>
                <c:pt idx="469">
                  <c:v>1.8036687556472437E-2</c:v>
                </c:pt>
                <c:pt idx="470">
                  <c:v>5.9880878635312454E-2</c:v>
                </c:pt>
                <c:pt idx="471">
                  <c:v>3.7523164553110076E-2</c:v>
                </c:pt>
                <c:pt idx="472">
                  <c:v>2.6424012245612808E-2</c:v>
                </c:pt>
                <c:pt idx="473">
                  <c:v>2.5846449379479202E-2</c:v>
                </c:pt>
                <c:pt idx="474">
                  <c:v>4.132197628677528E-2</c:v>
                </c:pt>
                <c:pt idx="475">
                  <c:v>1.4951800743141211E-2</c:v>
                </c:pt>
                <c:pt idx="476">
                  <c:v>2.5720219324870536E-2</c:v>
                </c:pt>
                <c:pt idx="477">
                  <c:v>5.3178245353439492E-2</c:v>
                </c:pt>
                <c:pt idx="478">
                  <c:v>4.6048398582533491E-2</c:v>
                </c:pt>
                <c:pt idx="479">
                  <c:v>1.9624219910965527E-3</c:v>
                </c:pt>
                <c:pt idx="480">
                  <c:v>1.1368303109146155E-2</c:v>
                </c:pt>
                <c:pt idx="481">
                  <c:v>1.3622312302531936E-2</c:v>
                </c:pt>
                <c:pt idx="482">
                  <c:v>2.5778691646505373E-2</c:v>
                </c:pt>
                <c:pt idx="483">
                  <c:v>2.2918119563826663E-2</c:v>
                </c:pt>
                <c:pt idx="484">
                  <c:v>5.8276039083416074E-2</c:v>
                </c:pt>
                <c:pt idx="485">
                  <c:v>5.9015183380243417E-3</c:v>
                </c:pt>
                <c:pt idx="486">
                  <c:v>7.0328785780886416E-2</c:v>
                </c:pt>
                <c:pt idx="487">
                  <c:v>8.4144936952348787E-3</c:v>
                </c:pt>
                <c:pt idx="488">
                  <c:v>3.7610071438158852E-3</c:v>
                </c:pt>
                <c:pt idx="489">
                  <c:v>3.7258291162184813E-2</c:v>
                </c:pt>
                <c:pt idx="490">
                  <c:v>8.1684801526605844E-2</c:v>
                </c:pt>
                <c:pt idx="491">
                  <c:v>7.2605932975182197E-2</c:v>
                </c:pt>
                <c:pt idx="492">
                  <c:v>2.9395376854633417E-2</c:v>
                </c:pt>
                <c:pt idx="493">
                  <c:v>1.1493380445929924E-2</c:v>
                </c:pt>
                <c:pt idx="494">
                  <c:v>2.7490782674008878E-2</c:v>
                </c:pt>
                <c:pt idx="495">
                  <c:v>8.5419231897872067E-3</c:v>
                </c:pt>
                <c:pt idx="496">
                  <c:v>2.964542638497767E-2</c:v>
                </c:pt>
                <c:pt idx="497">
                  <c:v>3.65574919528995E-2</c:v>
                </c:pt>
                <c:pt idx="498">
                  <c:v>2.7738530821589082E-2</c:v>
                </c:pt>
                <c:pt idx="499">
                  <c:v>1.9312817437763839E-2</c:v>
                </c:pt>
                <c:pt idx="500">
                  <c:v>4.1374070943610199E-3</c:v>
                </c:pt>
                <c:pt idx="501">
                  <c:v>4.095012047864121E-2</c:v>
                </c:pt>
                <c:pt idx="502">
                  <c:v>3.7102754555782991E-2</c:v>
                </c:pt>
                <c:pt idx="503">
                  <c:v>1.9924755949925755E-2</c:v>
                </c:pt>
                <c:pt idx="504">
                  <c:v>6.3129028740446264E-2</c:v>
                </c:pt>
                <c:pt idx="505">
                  <c:v>7.2194747713541466E-2</c:v>
                </c:pt>
                <c:pt idx="506">
                  <c:v>1.7382361129744051E-2</c:v>
                </c:pt>
                <c:pt idx="507">
                  <c:v>3.2603768802824569E-2</c:v>
                </c:pt>
                <c:pt idx="508">
                  <c:v>4.6002020098019604E-2</c:v>
                </c:pt>
                <c:pt idx="509">
                  <c:v>2.6434061537389152E-2</c:v>
                </c:pt>
                <c:pt idx="510">
                  <c:v>1.8668580370156326E-2</c:v>
                </c:pt>
                <c:pt idx="511">
                  <c:v>3.8093970774782042E-2</c:v>
                </c:pt>
                <c:pt idx="512">
                  <c:v>1.0852259942636052E-2</c:v>
                </c:pt>
                <c:pt idx="513">
                  <c:v>2.7636244272403278E-2</c:v>
                </c:pt>
                <c:pt idx="514">
                  <c:v>7.5907002347942593E-2</c:v>
                </c:pt>
                <c:pt idx="515">
                  <c:v>3.7274320142581731E-2</c:v>
                </c:pt>
                <c:pt idx="516">
                  <c:v>3.443168727067103E-2</c:v>
                </c:pt>
                <c:pt idx="517">
                  <c:v>2.4620931422296106E-2</c:v>
                </c:pt>
                <c:pt idx="518">
                  <c:v>6.0943129783873054E-3</c:v>
                </c:pt>
                <c:pt idx="519">
                  <c:v>3.4340924178982324E-2</c:v>
                </c:pt>
                <c:pt idx="520">
                  <c:v>2.7923928661289548E-2</c:v>
                </c:pt>
                <c:pt idx="521">
                  <c:v>4.5206511727425736E-2</c:v>
                </c:pt>
                <c:pt idx="522">
                  <c:v>5.2146432670360648E-2</c:v>
                </c:pt>
                <c:pt idx="523">
                  <c:v>1.5711559913374328E-2</c:v>
                </c:pt>
                <c:pt idx="524">
                  <c:v>4.3196330506672098E-2</c:v>
                </c:pt>
                <c:pt idx="525">
                  <c:v>2.4905409068422823E-2</c:v>
                </c:pt>
                <c:pt idx="526">
                  <c:v>4.090697500520054E-2</c:v>
                </c:pt>
                <c:pt idx="527">
                  <c:v>2.9168429452363125E-2</c:v>
                </c:pt>
                <c:pt idx="528">
                  <c:v>2.6760915475043504E-2</c:v>
                </c:pt>
                <c:pt idx="529">
                  <c:v>3.3625201700658511E-2</c:v>
                </c:pt>
                <c:pt idx="530">
                  <c:v>4.2781405397977437E-2</c:v>
                </c:pt>
                <c:pt idx="531">
                  <c:v>1.2490945213332228E-2</c:v>
                </c:pt>
                <c:pt idx="532">
                  <c:v>1.4677518885166349E-2</c:v>
                </c:pt>
                <c:pt idx="533">
                  <c:v>2.9702666639360019E-2</c:v>
                </c:pt>
                <c:pt idx="534">
                  <c:v>2.5479030261625426E-2</c:v>
                </c:pt>
                <c:pt idx="535">
                  <c:v>1.2264972479782555E-2</c:v>
                </c:pt>
                <c:pt idx="536">
                  <c:v>4.787485153769417E-2</c:v>
                </c:pt>
                <c:pt idx="537">
                  <c:v>5.1117717469334953E-3</c:v>
                </c:pt>
                <c:pt idx="538">
                  <c:v>1.3971709786090225E-2</c:v>
                </c:pt>
                <c:pt idx="539">
                  <c:v>2.0602610814489087E-3</c:v>
                </c:pt>
                <c:pt idx="540">
                  <c:v>1.4826982153154495E-3</c:v>
                </c:pt>
                <c:pt idx="541">
                  <c:v>2.7196234352991174E-2</c:v>
                </c:pt>
                <c:pt idx="542">
                  <c:v>7.5880839146784014E-3</c:v>
                </c:pt>
                <c:pt idx="543">
                  <c:v>2.2511918217777028E-2</c:v>
                </c:pt>
                <c:pt idx="544">
                  <c:v>0.10481735028750047</c:v>
                </c:pt>
                <c:pt idx="545">
                  <c:v>6.0263926055793837E-2</c:v>
                </c:pt>
                <c:pt idx="546">
                  <c:v>6.3835746736471771E-2</c:v>
                </c:pt>
                <c:pt idx="547">
                  <c:v>3.8268029498283125E-2</c:v>
                </c:pt>
                <c:pt idx="548">
                  <c:v>1.465279856513213E-2</c:v>
                </c:pt>
                <c:pt idx="549">
                  <c:v>5.734033140356963E-2</c:v>
                </c:pt>
                <c:pt idx="550">
                  <c:v>4.4684584209664403E-2</c:v>
                </c:pt>
                <c:pt idx="551">
                  <c:v>9.8950032385067728E-3</c:v>
                </c:pt>
                <c:pt idx="552">
                  <c:v>6.6900663054734036E-2</c:v>
                </c:pt>
                <c:pt idx="553">
                  <c:v>6.2669068719414564E-2</c:v>
                </c:pt>
                <c:pt idx="554">
                  <c:v>1.9108840759836723E-2</c:v>
                </c:pt>
                <c:pt idx="555">
                  <c:v>2.5288060356582983E-2</c:v>
                </c:pt>
                <c:pt idx="556">
                  <c:v>3.6614659117061347E-3</c:v>
                </c:pt>
                <c:pt idx="557">
                  <c:v>3.1301542854522989E-2</c:v>
                </c:pt>
                <c:pt idx="558">
                  <c:v>1.3468543877476639E-2</c:v>
                </c:pt>
                <c:pt idx="559">
                  <c:v>4.033418830794637E-2</c:v>
                </c:pt>
                <c:pt idx="560">
                  <c:v>5.8460722639123552E-2</c:v>
                </c:pt>
                <c:pt idx="561">
                  <c:v>2.1533890046803058E-2</c:v>
                </c:pt>
                <c:pt idx="562">
                  <c:v>4.0982972259621213E-2</c:v>
                </c:pt>
                <c:pt idx="563">
                  <c:v>4.4377554417715917E-2</c:v>
                </c:pt>
                <c:pt idx="564">
                  <c:v>7.2148346555837406E-2</c:v>
                </c:pt>
                <c:pt idx="565">
                  <c:v>5.4528550370063641E-2</c:v>
                </c:pt>
                <c:pt idx="566">
                  <c:v>8.5192805695822726E-3</c:v>
                </c:pt>
                <c:pt idx="567">
                  <c:v>3.733005311341589E-2</c:v>
                </c:pt>
                <c:pt idx="568">
                  <c:v>5.4478642430942411E-3</c:v>
                </c:pt>
                <c:pt idx="569">
                  <c:v>1.0687488653965304E-2</c:v>
                </c:pt>
                <c:pt idx="570">
                  <c:v>3.7791863728353953E-3</c:v>
                </c:pt>
                <c:pt idx="571">
                  <c:v>8.7936088491822453E-2</c:v>
                </c:pt>
                <c:pt idx="572">
                  <c:v>1.5673700272546248E-2</c:v>
                </c:pt>
                <c:pt idx="573">
                  <c:v>1.1984821196258204E-2</c:v>
                </c:pt>
                <c:pt idx="574">
                  <c:v>4.2337017676566183E-2</c:v>
                </c:pt>
                <c:pt idx="575">
                  <c:v>4.9571994547226293E-2</c:v>
                </c:pt>
                <c:pt idx="576">
                  <c:v>4.7203524020765303E-2</c:v>
                </c:pt>
                <c:pt idx="577">
                  <c:v>2.0908068635802385E-2</c:v>
                </c:pt>
                <c:pt idx="578">
                  <c:v>7.8933808182860971E-3</c:v>
                </c:pt>
                <c:pt idx="579">
                  <c:v>5.3190439657480347E-2</c:v>
                </c:pt>
                <c:pt idx="580">
                  <c:v>4.9783419037762421E-2</c:v>
                </c:pt>
                <c:pt idx="581">
                  <c:v>3.4700779030795111E-2</c:v>
                </c:pt>
                <c:pt idx="582">
                  <c:v>1.7065233260084779E-2</c:v>
                </c:pt>
                <c:pt idx="583">
                  <c:v>9.012182953009952E-2</c:v>
                </c:pt>
                <c:pt idx="584">
                  <c:v>1.016052991222091E-2</c:v>
                </c:pt>
                <c:pt idx="585">
                  <c:v>2.6420921709914849E-2</c:v>
                </c:pt>
                <c:pt idx="586">
                  <c:v>7.2363374478674081E-2</c:v>
                </c:pt>
                <c:pt idx="587">
                  <c:v>1.3635023385961393E-2</c:v>
                </c:pt>
                <c:pt idx="588">
                  <c:v>9.9320577048709092E-3</c:v>
                </c:pt>
                <c:pt idx="589">
                  <c:v>4.5886372871939501E-2</c:v>
                </c:pt>
                <c:pt idx="590">
                  <c:v>5.8760549888400411E-2</c:v>
                </c:pt>
                <c:pt idx="591">
                  <c:v>8.7886840751052797E-2</c:v>
                </c:pt>
                <c:pt idx="592">
                  <c:v>9.6303434672655272E-2</c:v>
                </c:pt>
                <c:pt idx="593">
                  <c:v>1.7637434835085102E-2</c:v>
                </c:pt>
                <c:pt idx="594">
                  <c:v>2.7247376375538559E-2</c:v>
                </c:pt>
                <c:pt idx="595">
                  <c:v>5.2392865929228845E-3</c:v>
                </c:pt>
                <c:pt idx="596">
                  <c:v>4.66172372678919E-3</c:v>
                </c:pt>
                <c:pt idx="597">
                  <c:v>3.802910941591376E-2</c:v>
                </c:pt>
                <c:pt idx="598">
                  <c:v>2.3636145430057855E-2</c:v>
                </c:pt>
                <c:pt idx="599">
                  <c:v>3.8326054694712723E-2</c:v>
                </c:pt>
                <c:pt idx="600">
                  <c:v>0.10396721090790829</c:v>
                </c:pt>
                <c:pt idx="601">
                  <c:v>6.9882073232262018E-2</c:v>
                </c:pt>
                <c:pt idx="602">
                  <c:v>0.17802073387092704</c:v>
                </c:pt>
                <c:pt idx="603">
                  <c:v>0.11133349544873583</c:v>
                </c:pt>
                <c:pt idx="604">
                  <c:v>4.1579050370682602E-2</c:v>
                </c:pt>
                <c:pt idx="605">
                  <c:v>4.3841242663256296E-3</c:v>
                </c:pt>
                <c:pt idx="606">
                  <c:v>2.039508326524375E-3</c:v>
                </c:pt>
                <c:pt idx="607">
                  <c:v>7.2899768920503816E-3</c:v>
                </c:pt>
                <c:pt idx="608">
                  <c:v>2.8794274430992851E-2</c:v>
                </c:pt>
                <c:pt idx="609">
                  <c:v>1.7300127259603469E-2</c:v>
                </c:pt>
                <c:pt idx="610">
                  <c:v>6.3520966656582509E-2</c:v>
                </c:pt>
                <c:pt idx="611">
                  <c:v>0.12702226047497112</c:v>
                </c:pt>
                <c:pt idx="612">
                  <c:v>8.1344173063804578E-2</c:v>
                </c:pt>
                <c:pt idx="613">
                  <c:v>1.8276214733109004E-3</c:v>
                </c:pt>
                <c:pt idx="614">
                  <c:v>5.0136587160634433E-2</c:v>
                </c:pt>
                <c:pt idx="615">
                  <c:v>5.0413168615635426E-2</c:v>
                </c:pt>
                <c:pt idx="616">
                  <c:v>3.5964384053830921E-2</c:v>
                </c:pt>
                <c:pt idx="617">
                  <c:v>7.5792146957461377E-3</c:v>
                </c:pt>
                <c:pt idx="618">
                  <c:v>2.1424978790717687E-2</c:v>
                </c:pt>
                <c:pt idx="619">
                  <c:v>9.2124776910734226E-3</c:v>
                </c:pt>
                <c:pt idx="620">
                  <c:v>2.6556464433330723E-3</c:v>
                </c:pt>
                <c:pt idx="621">
                  <c:v>1.2207873670277104E-2</c:v>
                </c:pt>
                <c:pt idx="622">
                  <c:v>7.5872579532497153E-2</c:v>
                </c:pt>
                <c:pt idx="623">
                  <c:v>3.6491830097027382E-2</c:v>
                </c:pt>
                <c:pt idx="624">
                  <c:v>4.7467341708157293E-2</c:v>
                </c:pt>
                <c:pt idx="625">
                  <c:v>3.4690208150399117E-2</c:v>
                </c:pt>
                <c:pt idx="626">
                  <c:v>4.3728103983707467E-2</c:v>
                </c:pt>
                <c:pt idx="627">
                  <c:v>1.8669132311547414E-2</c:v>
                </c:pt>
                <c:pt idx="628">
                  <c:v>1.4473416425023092E-2</c:v>
                </c:pt>
                <c:pt idx="629">
                  <c:v>5.9775459309583286E-2</c:v>
                </c:pt>
                <c:pt idx="630">
                  <c:v>1.7489464588217176E-2</c:v>
                </c:pt>
                <c:pt idx="631">
                  <c:v>1.5827384860845953E-2</c:v>
                </c:pt>
                <c:pt idx="632">
                  <c:v>1.1537493968937445E-2</c:v>
                </c:pt>
                <c:pt idx="633">
                  <c:v>3.3084727383439878E-2</c:v>
                </c:pt>
                <c:pt idx="634">
                  <c:v>3.2006813258283834E-2</c:v>
                </c:pt>
                <c:pt idx="635">
                  <c:v>5.5338328732896666E-2</c:v>
                </c:pt>
                <c:pt idx="636">
                  <c:v>2.3474713019118999E-2</c:v>
                </c:pt>
                <c:pt idx="637">
                  <c:v>2.887814330667932E-4</c:v>
                </c:pt>
                <c:pt idx="638">
                  <c:v>4.2103550862485958E-3</c:v>
                </c:pt>
                <c:pt idx="639">
                  <c:v>4.2421392130442298E-2</c:v>
                </c:pt>
                <c:pt idx="640">
                  <c:v>3.3625201700658629E-2</c:v>
                </c:pt>
                <c:pt idx="641">
                  <c:v>1.8276214733109004E-3</c:v>
                </c:pt>
                <c:pt idx="642">
                  <c:v>2.8157680441859283E-2</c:v>
                </c:pt>
                <c:pt idx="643">
                  <c:v>9.0224614018214588E-3</c:v>
                </c:pt>
                <c:pt idx="644">
                  <c:v>4.263626328396726E-2</c:v>
                </c:pt>
                <c:pt idx="645">
                  <c:v>8.7276500789313875E-3</c:v>
                </c:pt>
                <c:pt idx="646">
                  <c:v>3.4774957504236113E-2</c:v>
                </c:pt>
                <c:pt idx="647">
                  <c:v>2.7821177498826632E-2</c:v>
                </c:pt>
                <c:pt idx="648">
                  <c:v>1.2423254155294931E-2</c:v>
                </c:pt>
                <c:pt idx="649">
                  <c:v>7.0807140250663467E-2</c:v>
                </c:pt>
                <c:pt idx="650">
                  <c:v>2.0091408729246436E-2</c:v>
                </c:pt>
                <c:pt idx="651">
                  <c:v>6.8567622186361282E-2</c:v>
                </c:pt>
                <c:pt idx="652">
                  <c:v>3.2935859269733053E-2</c:v>
                </c:pt>
                <c:pt idx="653">
                  <c:v>1.9211642177360984E-3</c:v>
                </c:pt>
                <c:pt idx="654">
                  <c:v>8.7902386685402498E-2</c:v>
                </c:pt>
                <c:pt idx="655">
                  <c:v>1.2410141965411755E-2</c:v>
                </c:pt>
                <c:pt idx="656">
                  <c:v>9.219014371688819E-2</c:v>
                </c:pt>
                <c:pt idx="657">
                  <c:v>2.887814330667932E-4</c:v>
                </c:pt>
                <c:pt idx="658">
                  <c:v>6.3758355381733064E-2</c:v>
                </c:pt>
                <c:pt idx="659">
                  <c:v>4.7007933269998511E-2</c:v>
                </c:pt>
                <c:pt idx="660">
                  <c:v>5.2633620021275737E-2</c:v>
                </c:pt>
                <c:pt idx="661">
                  <c:v>5.4863038642013272E-2</c:v>
                </c:pt>
                <c:pt idx="662">
                  <c:v>2.2484513824851116E-2</c:v>
                </c:pt>
                <c:pt idx="663">
                  <c:v>3.0670865121189595E-2</c:v>
                </c:pt>
                <c:pt idx="664">
                  <c:v>5.3071481010985966E-2</c:v>
                </c:pt>
                <c:pt idx="665">
                  <c:v>3.1713949653106942E-2</c:v>
                </c:pt>
                <c:pt idx="666">
                  <c:v>7.6620099626471053E-2</c:v>
                </c:pt>
                <c:pt idx="667">
                  <c:v>0.37781911220967718</c:v>
                </c:pt>
                <c:pt idx="668">
                  <c:v>4.0202579921670201E-2</c:v>
                </c:pt>
                <c:pt idx="669">
                  <c:v>0.12976434681513097</c:v>
                </c:pt>
                <c:pt idx="670">
                  <c:v>1.7863926254574395E-2</c:v>
                </c:pt>
                <c:pt idx="671">
                  <c:v>3.7976756645887032E-2</c:v>
                </c:pt>
                <c:pt idx="672">
                  <c:v>0.11559636031523784</c:v>
                </c:pt>
                <c:pt idx="673">
                  <c:v>0.12254732207470791</c:v>
                </c:pt>
                <c:pt idx="674">
                  <c:v>4.4251904854182969E-2</c:v>
                </c:pt>
                <c:pt idx="675">
                  <c:v>8.102876203181588E-3</c:v>
                </c:pt>
                <c:pt idx="676">
                  <c:v>5.4665552311138565E-2</c:v>
                </c:pt>
                <c:pt idx="677">
                  <c:v>3.2342916628235962E-3</c:v>
                </c:pt>
                <c:pt idx="678">
                  <c:v>2.6567287966899516E-3</c:v>
                </c:pt>
                <c:pt idx="679">
                  <c:v>5.4087989445005029E-2</c:v>
                </c:pt>
                <c:pt idx="680">
                  <c:v>3.7967249722469953E-2</c:v>
                </c:pt>
                <c:pt idx="681">
                  <c:v>1.1070557036355155E-2</c:v>
                </c:pt>
                <c:pt idx="682">
                  <c:v>1.049299417022162E-2</c:v>
                </c:pt>
                <c:pt idx="683">
                  <c:v>3.1376133210901908E-2</c:v>
                </c:pt>
                <c:pt idx="684">
                  <c:v>0.1187213786582459</c:v>
                </c:pt>
                <c:pt idx="685">
                  <c:v>6.6778522701899656E-2</c:v>
                </c:pt>
                <c:pt idx="686">
                  <c:v>6.1499512477963363E-2</c:v>
                </c:pt>
                <c:pt idx="687">
                  <c:v>0.10897708718356765</c:v>
                </c:pt>
                <c:pt idx="688">
                  <c:v>1.8980914445219425E-2</c:v>
                </c:pt>
                <c:pt idx="689">
                  <c:v>4.2684340400752412E-2</c:v>
                </c:pt>
                <c:pt idx="690">
                  <c:v>8.2777817265546491E-2</c:v>
                </c:pt>
                <c:pt idx="691">
                  <c:v>0.17536810361515526</c:v>
                </c:pt>
                <c:pt idx="692">
                  <c:v>2.9653575182011525E-2</c:v>
                </c:pt>
                <c:pt idx="693">
                  <c:v>5.4244097587183265E-2</c:v>
                </c:pt>
                <c:pt idx="694">
                  <c:v>4.8939290550250286E-2</c:v>
                </c:pt>
                <c:pt idx="695">
                  <c:v>1.4267516341140662E-2</c:v>
                </c:pt>
              </c:numCache>
            </c:numRef>
          </c:val>
        </c:ser>
        <c:marker val="1"/>
        <c:axId val="137945856"/>
        <c:axId val="137947776"/>
      </c:lineChart>
      <c:dateAx>
        <c:axId val="137945856"/>
        <c:scaling>
          <c:orientation val="minMax"/>
        </c:scaling>
        <c:axPos val="b"/>
        <c:numFmt formatCode="[$-409]mmmm\-yy;@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7947776"/>
        <c:crosses val="autoZero"/>
        <c:auto val="1"/>
        <c:lblOffset val="100"/>
        <c:baseTimeUnit val="days"/>
        <c:majorUnit val="2"/>
        <c:majorTimeUnit val="years"/>
        <c:minorUnit val="1"/>
        <c:minorTimeUnit val="years"/>
      </c:dateAx>
      <c:valAx>
        <c:axId val="137947776"/>
        <c:scaling>
          <c:orientation val="minMax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0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7945856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9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frequency of normalized absolute monthly log variation</a:t>
            </a:r>
          </a:p>
        </c:rich>
      </c:tx>
      <c:layout>
        <c:manualLayout>
          <c:xMode val="edge"/>
          <c:yMode val="edge"/>
          <c:x val="0.32651245261009054"/>
          <c:y val="1.9633575214862867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9.3333333333333365E-2"/>
          <c:y val="0.11437908496732023"/>
          <c:w val="0.87000000000000022"/>
          <c:h val="0.71895424836601329"/>
        </c:manualLayout>
      </c:layout>
      <c:lineChart>
        <c:grouping val="standard"/>
        <c:ser>
          <c:idx val="0"/>
          <c:order val="0"/>
          <c:tx>
            <c:strRef>
              <c:f>'hist. data'!$W$13:$W$14</c:f>
              <c:strCache>
                <c:ptCount val="1"/>
                <c:pt idx="0">
                  <c:v>frequency data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'hist. data'!$U$17:$U$67</c:f>
              <c:numCache>
                <c:formatCode>General</c:formatCode>
                <c:ptCount val="51"/>
                <c:pt idx="0">
                  <c:v>0</c:v>
                </c:pt>
                <c:pt idx="1">
                  <c:v>5.0000000000000001E-3</c:v>
                </c:pt>
                <c:pt idx="2">
                  <c:v>0.01</c:v>
                </c:pt>
                <c:pt idx="3">
                  <c:v>1.4999999999999999E-2</c:v>
                </c:pt>
                <c:pt idx="4">
                  <c:v>0.02</c:v>
                </c:pt>
                <c:pt idx="5">
                  <c:v>2.5000000000000001E-2</c:v>
                </c:pt>
                <c:pt idx="6">
                  <c:v>3.0000000000000002E-2</c:v>
                </c:pt>
                <c:pt idx="7">
                  <c:v>3.5000000000000003E-2</c:v>
                </c:pt>
                <c:pt idx="8">
                  <c:v>0.04</c:v>
                </c:pt>
                <c:pt idx="9">
                  <c:v>4.4999999999999998E-2</c:v>
                </c:pt>
                <c:pt idx="10">
                  <c:v>4.9999999999999996E-2</c:v>
                </c:pt>
                <c:pt idx="11">
                  <c:v>5.4999999999999993E-2</c:v>
                </c:pt>
                <c:pt idx="12">
                  <c:v>5.9999999999999991E-2</c:v>
                </c:pt>
                <c:pt idx="13">
                  <c:v>6.4999999999999988E-2</c:v>
                </c:pt>
                <c:pt idx="14">
                  <c:v>6.9999999999999993E-2</c:v>
                </c:pt>
                <c:pt idx="15">
                  <c:v>7.4999999999999997E-2</c:v>
                </c:pt>
                <c:pt idx="16">
                  <c:v>0.08</c:v>
                </c:pt>
                <c:pt idx="17">
                  <c:v>8.5000000000000006E-2</c:v>
                </c:pt>
                <c:pt idx="18">
                  <c:v>9.0000000000000011E-2</c:v>
                </c:pt>
                <c:pt idx="19">
                  <c:v>9.5000000000000015E-2</c:v>
                </c:pt>
                <c:pt idx="20">
                  <c:v>0.10000000000000002</c:v>
                </c:pt>
                <c:pt idx="21">
                  <c:v>0.10500000000000002</c:v>
                </c:pt>
                <c:pt idx="22">
                  <c:v>0.11000000000000003</c:v>
                </c:pt>
                <c:pt idx="23">
                  <c:v>0.11500000000000003</c:v>
                </c:pt>
                <c:pt idx="24">
                  <c:v>0.12000000000000004</c:v>
                </c:pt>
                <c:pt idx="25">
                  <c:v>0.12500000000000003</c:v>
                </c:pt>
                <c:pt idx="26">
                  <c:v>0.13000000000000003</c:v>
                </c:pt>
                <c:pt idx="27">
                  <c:v>0.13500000000000004</c:v>
                </c:pt>
                <c:pt idx="28">
                  <c:v>0.14000000000000004</c:v>
                </c:pt>
                <c:pt idx="29">
                  <c:v>0.14500000000000005</c:v>
                </c:pt>
                <c:pt idx="30">
                  <c:v>0.15000000000000005</c:v>
                </c:pt>
                <c:pt idx="31">
                  <c:v>0.15500000000000005</c:v>
                </c:pt>
                <c:pt idx="32">
                  <c:v>0.16000000000000006</c:v>
                </c:pt>
                <c:pt idx="33">
                  <c:v>0.16500000000000006</c:v>
                </c:pt>
                <c:pt idx="34">
                  <c:v>0.17000000000000007</c:v>
                </c:pt>
                <c:pt idx="35">
                  <c:v>0.17500000000000007</c:v>
                </c:pt>
                <c:pt idx="36">
                  <c:v>0.18000000000000008</c:v>
                </c:pt>
                <c:pt idx="37">
                  <c:v>0.18500000000000008</c:v>
                </c:pt>
                <c:pt idx="38">
                  <c:v>0.19000000000000009</c:v>
                </c:pt>
                <c:pt idx="39">
                  <c:v>0.19500000000000009</c:v>
                </c:pt>
                <c:pt idx="40">
                  <c:v>0.20000000000000009</c:v>
                </c:pt>
                <c:pt idx="41">
                  <c:v>0.2050000000000001</c:v>
                </c:pt>
                <c:pt idx="42">
                  <c:v>0.2100000000000001</c:v>
                </c:pt>
                <c:pt idx="43">
                  <c:v>0.21500000000000011</c:v>
                </c:pt>
                <c:pt idx="44">
                  <c:v>0.22000000000000011</c:v>
                </c:pt>
                <c:pt idx="45">
                  <c:v>0.22500000000000012</c:v>
                </c:pt>
                <c:pt idx="46">
                  <c:v>0.23000000000000012</c:v>
                </c:pt>
                <c:pt idx="47">
                  <c:v>0.23500000000000013</c:v>
                </c:pt>
                <c:pt idx="48">
                  <c:v>0.24000000000000013</c:v>
                </c:pt>
                <c:pt idx="49">
                  <c:v>0.24500000000000013</c:v>
                </c:pt>
                <c:pt idx="50">
                  <c:v>0.25000000000000011</c:v>
                </c:pt>
              </c:numCache>
            </c:numRef>
          </c:cat>
          <c:val>
            <c:numRef>
              <c:f>'hist. data'!$W$17:$W$66</c:f>
              <c:numCache>
                <c:formatCode>General</c:formatCode>
                <c:ptCount val="50"/>
                <c:pt idx="0">
                  <c:v>0.10919540229885058</c:v>
                </c:pt>
                <c:pt idx="1">
                  <c:v>0.13505747126436782</c:v>
                </c:pt>
                <c:pt idx="2">
                  <c:v>8.1896551724137928E-2</c:v>
                </c:pt>
                <c:pt idx="3">
                  <c:v>8.4770114942528729E-2</c:v>
                </c:pt>
                <c:pt idx="4">
                  <c:v>9.4827586206896547E-2</c:v>
                </c:pt>
                <c:pt idx="5">
                  <c:v>6.0344827586206899E-2</c:v>
                </c:pt>
                <c:pt idx="6">
                  <c:v>7.4712643678160925E-2</c:v>
                </c:pt>
                <c:pt idx="7">
                  <c:v>5.8908045977011492E-2</c:v>
                </c:pt>
                <c:pt idx="8">
                  <c:v>5.1724137931034482E-2</c:v>
                </c:pt>
                <c:pt idx="9">
                  <c:v>2.2988505747126436E-2</c:v>
                </c:pt>
                <c:pt idx="10">
                  <c:v>3.3045977011494254E-2</c:v>
                </c:pt>
                <c:pt idx="11">
                  <c:v>2.1551724137931036E-2</c:v>
                </c:pt>
                <c:pt idx="12">
                  <c:v>1.8678160919540231E-2</c:v>
                </c:pt>
                <c:pt idx="13">
                  <c:v>2.8735632183908046E-2</c:v>
                </c:pt>
                <c:pt idx="14">
                  <c:v>1.2931034482758621E-2</c:v>
                </c:pt>
                <c:pt idx="15">
                  <c:v>4.3103448275862068E-3</c:v>
                </c:pt>
                <c:pt idx="16">
                  <c:v>1.4367816091954023E-3</c:v>
                </c:pt>
                <c:pt idx="17">
                  <c:v>8.6206896551724137E-3</c:v>
                </c:pt>
                <c:pt idx="18">
                  <c:v>1.4367816091954023E-3</c:v>
                </c:pt>
                <c:pt idx="19">
                  <c:v>4.3103448275862068E-3</c:v>
                </c:pt>
                <c:pt idx="20">
                  <c:v>4.3103448275862068E-3</c:v>
                </c:pt>
                <c:pt idx="21">
                  <c:v>4.3103448275862068E-3</c:v>
                </c:pt>
                <c:pt idx="22">
                  <c:v>1.4367816091954023E-3</c:v>
                </c:pt>
                <c:pt idx="23">
                  <c:v>2.8735632183908046E-3</c:v>
                </c:pt>
                <c:pt idx="24">
                  <c:v>5.7471264367816091E-3</c:v>
                </c:pt>
                <c:pt idx="25">
                  <c:v>1.4367816091954023E-3</c:v>
                </c:pt>
                <c:pt idx="26">
                  <c:v>0</c:v>
                </c:pt>
                <c:pt idx="27">
                  <c:v>1.4367816091954023E-3</c:v>
                </c:pt>
                <c:pt idx="28">
                  <c:v>0</c:v>
                </c:pt>
                <c:pt idx="29">
                  <c:v>1.4367816091954023E-3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.4367816091954023E-3</c:v>
                </c:pt>
                <c:pt idx="35">
                  <c:v>1.4367816091954023E-3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.4367816091954023E-3</c:v>
                </c:pt>
              </c:numCache>
            </c:numRef>
          </c:val>
        </c:ser>
        <c:ser>
          <c:idx val="1"/>
          <c:order val="1"/>
          <c:tx>
            <c:strRef>
              <c:f>'hist. data'!$X$14</c:f>
              <c:strCache>
                <c:ptCount val="1"/>
                <c:pt idx="0">
                  <c:v>gaussian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cat>
            <c:numRef>
              <c:f>'hist. data'!$U$17:$U$67</c:f>
              <c:numCache>
                <c:formatCode>General</c:formatCode>
                <c:ptCount val="51"/>
                <c:pt idx="0">
                  <c:v>0</c:v>
                </c:pt>
                <c:pt idx="1">
                  <c:v>5.0000000000000001E-3</c:v>
                </c:pt>
                <c:pt idx="2">
                  <c:v>0.01</c:v>
                </c:pt>
                <c:pt idx="3">
                  <c:v>1.4999999999999999E-2</c:v>
                </c:pt>
                <c:pt idx="4">
                  <c:v>0.02</c:v>
                </c:pt>
                <c:pt idx="5">
                  <c:v>2.5000000000000001E-2</c:v>
                </c:pt>
                <c:pt idx="6">
                  <c:v>3.0000000000000002E-2</c:v>
                </c:pt>
                <c:pt idx="7">
                  <c:v>3.5000000000000003E-2</c:v>
                </c:pt>
                <c:pt idx="8">
                  <c:v>0.04</c:v>
                </c:pt>
                <c:pt idx="9">
                  <c:v>4.4999999999999998E-2</c:v>
                </c:pt>
                <c:pt idx="10">
                  <c:v>4.9999999999999996E-2</c:v>
                </c:pt>
                <c:pt idx="11">
                  <c:v>5.4999999999999993E-2</c:v>
                </c:pt>
                <c:pt idx="12">
                  <c:v>5.9999999999999991E-2</c:v>
                </c:pt>
                <c:pt idx="13">
                  <c:v>6.4999999999999988E-2</c:v>
                </c:pt>
                <c:pt idx="14">
                  <c:v>6.9999999999999993E-2</c:v>
                </c:pt>
                <c:pt idx="15">
                  <c:v>7.4999999999999997E-2</c:v>
                </c:pt>
                <c:pt idx="16">
                  <c:v>0.08</c:v>
                </c:pt>
                <c:pt idx="17">
                  <c:v>8.5000000000000006E-2</c:v>
                </c:pt>
                <c:pt idx="18">
                  <c:v>9.0000000000000011E-2</c:v>
                </c:pt>
                <c:pt idx="19">
                  <c:v>9.5000000000000015E-2</c:v>
                </c:pt>
                <c:pt idx="20">
                  <c:v>0.10000000000000002</c:v>
                </c:pt>
                <c:pt idx="21">
                  <c:v>0.10500000000000002</c:v>
                </c:pt>
                <c:pt idx="22">
                  <c:v>0.11000000000000003</c:v>
                </c:pt>
                <c:pt idx="23">
                  <c:v>0.11500000000000003</c:v>
                </c:pt>
                <c:pt idx="24">
                  <c:v>0.12000000000000004</c:v>
                </c:pt>
                <c:pt idx="25">
                  <c:v>0.12500000000000003</c:v>
                </c:pt>
                <c:pt idx="26">
                  <c:v>0.13000000000000003</c:v>
                </c:pt>
                <c:pt idx="27">
                  <c:v>0.13500000000000004</c:v>
                </c:pt>
                <c:pt idx="28">
                  <c:v>0.14000000000000004</c:v>
                </c:pt>
                <c:pt idx="29">
                  <c:v>0.14500000000000005</c:v>
                </c:pt>
                <c:pt idx="30">
                  <c:v>0.15000000000000005</c:v>
                </c:pt>
                <c:pt idx="31">
                  <c:v>0.15500000000000005</c:v>
                </c:pt>
                <c:pt idx="32">
                  <c:v>0.16000000000000006</c:v>
                </c:pt>
                <c:pt idx="33">
                  <c:v>0.16500000000000006</c:v>
                </c:pt>
                <c:pt idx="34">
                  <c:v>0.17000000000000007</c:v>
                </c:pt>
                <c:pt idx="35">
                  <c:v>0.17500000000000007</c:v>
                </c:pt>
                <c:pt idx="36">
                  <c:v>0.18000000000000008</c:v>
                </c:pt>
                <c:pt idx="37">
                  <c:v>0.18500000000000008</c:v>
                </c:pt>
                <c:pt idx="38">
                  <c:v>0.19000000000000009</c:v>
                </c:pt>
                <c:pt idx="39">
                  <c:v>0.19500000000000009</c:v>
                </c:pt>
                <c:pt idx="40">
                  <c:v>0.20000000000000009</c:v>
                </c:pt>
                <c:pt idx="41">
                  <c:v>0.2050000000000001</c:v>
                </c:pt>
                <c:pt idx="42">
                  <c:v>0.2100000000000001</c:v>
                </c:pt>
                <c:pt idx="43">
                  <c:v>0.21500000000000011</c:v>
                </c:pt>
                <c:pt idx="44">
                  <c:v>0.22000000000000011</c:v>
                </c:pt>
                <c:pt idx="45">
                  <c:v>0.22500000000000012</c:v>
                </c:pt>
                <c:pt idx="46">
                  <c:v>0.23000000000000012</c:v>
                </c:pt>
                <c:pt idx="47">
                  <c:v>0.23500000000000013</c:v>
                </c:pt>
                <c:pt idx="48">
                  <c:v>0.24000000000000013</c:v>
                </c:pt>
                <c:pt idx="49">
                  <c:v>0.24500000000000013</c:v>
                </c:pt>
                <c:pt idx="50">
                  <c:v>0.25000000000000011</c:v>
                </c:pt>
              </c:numCache>
            </c:numRef>
          </c:cat>
          <c:val>
            <c:numRef>
              <c:f>'hist. data'!$X$17:$X$66</c:f>
              <c:numCache>
                <c:formatCode>General</c:formatCode>
                <c:ptCount val="50"/>
                <c:pt idx="0">
                  <c:v>9.4290304910004341E-2</c:v>
                </c:pt>
                <c:pt idx="1">
                  <c:v>9.363419675982021E-2</c:v>
                </c:pt>
                <c:pt idx="2">
                  <c:v>9.1693138157830534E-2</c:v>
                </c:pt>
                <c:pt idx="3">
                  <c:v>8.8547046896144899E-2</c:v>
                </c:pt>
                <c:pt idx="4">
                  <c:v>8.4323034044803791E-2</c:v>
                </c:pt>
                <c:pt idx="5">
                  <c:v>7.9186885954228403E-2</c:v>
                </c:pt>
                <c:pt idx="6">
                  <c:v>7.3332282196671761E-2</c:v>
                </c:pt>
                <c:pt idx="7">
                  <c:v>6.6968725406053142E-2</c:v>
                </c:pt>
                <c:pt idx="8">
                  <c:v>6.0309226757307322E-2</c:v>
                </c:pt>
                <c:pt idx="9">
                  <c:v>5.3558743665460096E-2</c:v>
                </c:pt>
                <c:pt idx="10">
                  <c:v>4.6904217458166642E-2</c:v>
                </c:pt>
                <c:pt idx="11">
                  <c:v>4.0506833934539799E-2</c:v>
                </c:pt>
                <c:pt idx="12">
                  <c:v>3.4496862227273217E-2</c:v>
                </c:pt>
                <c:pt idx="13">
                  <c:v>2.8971152836403169E-2</c:v>
                </c:pt>
                <c:pt idx="14">
                  <c:v>2.399312666904585E-2</c:v>
                </c:pt>
                <c:pt idx="15">
                  <c:v>1.959488870564341E-2</c:v>
                </c:pt>
                <c:pt idx="16">
                  <c:v>1.5780967962372605E-2</c:v>
                </c:pt>
                <c:pt idx="17">
                  <c:v>1.2533124555646369E-2</c:v>
                </c:pt>
                <c:pt idx="18">
                  <c:v>9.8156700581690792E-3</c:v>
                </c:pt>
                <c:pt idx="19">
                  <c:v>7.5808067111502453E-3</c:v>
                </c:pt>
                <c:pt idx="20">
                  <c:v>5.7735877218547671E-3</c:v>
                </c:pt>
                <c:pt idx="21">
                  <c:v>4.3362167690337294E-3</c:v>
                </c:pt>
                <c:pt idx="22">
                  <c:v>3.2115232346205946E-3</c:v>
                </c:pt>
                <c:pt idx="23">
                  <c:v>2.345557139147969E-3</c:v>
                </c:pt>
                <c:pt idx="24">
                  <c:v>1.6893351854179173E-3</c:v>
                </c:pt>
                <c:pt idx="25">
                  <c:v>1.1998321553663427E-3</c:v>
                </c:pt>
                <c:pt idx="26">
                  <c:v>8.4034964559109859E-4</c:v>
                </c:pt>
                <c:pt idx="27">
                  <c:v>5.8040934662573207E-4</c:v>
                </c:pt>
                <c:pt idx="28">
                  <c:v>3.9531529872283144E-4</c:v>
                </c:pt>
                <c:pt idx="29">
                  <c:v>2.6551416216302748E-4</c:v>
                </c:pt>
                <c:pt idx="30">
                  <c:v>1.7585981018242158E-4</c:v>
                </c:pt>
                <c:pt idx="31">
                  <c:v>1.1486305047858636E-4</c:v>
                </c:pt>
                <c:pt idx="32">
                  <c:v>7.3982486588075602E-5</c:v>
                </c:pt>
                <c:pt idx="33">
                  <c:v>4.6990744993813394E-5</c:v>
                </c:pt>
                <c:pt idx="34">
                  <c:v>2.9432730937362095E-5</c:v>
                </c:pt>
                <c:pt idx="35">
                  <c:v>1.8179570117959898E-5</c:v>
                </c:pt>
                <c:pt idx="36">
                  <c:v>1.1073157386132237E-5</c:v>
                </c:pt>
                <c:pt idx="37">
                  <c:v>6.6511101866062461E-6</c:v>
                </c:pt>
                <c:pt idx="38">
                  <c:v>3.9395954132270816E-6</c:v>
                </c:pt>
                <c:pt idx="39">
                  <c:v>2.3011446121934398E-6</c:v>
                </c:pt>
                <c:pt idx="40">
                  <c:v>1.3254728545852856E-6</c:v>
                </c:pt>
                <c:pt idx="41">
                  <c:v>7.5289269996225983E-7</c:v>
                </c:pt>
                <c:pt idx="42">
                  <c:v>4.2172509617799392E-7</c:v>
                </c:pt>
                <c:pt idx="43">
                  <c:v>2.3294902695703001E-7</c:v>
                </c:pt>
                <c:pt idx="44">
                  <c:v>1.2688991191112109E-7</c:v>
                </c:pt>
                <c:pt idx="45">
                  <c:v>6.8159760724384455E-8</c:v>
                </c:pt>
                <c:pt idx="46">
                  <c:v>3.6104703227124446E-8</c:v>
                </c:pt>
                <c:pt idx="47">
                  <c:v>1.8859677153315602E-8</c:v>
                </c:pt>
                <c:pt idx="48">
                  <c:v>9.7149255307016347E-9</c:v>
                </c:pt>
                <c:pt idx="49">
                  <c:v>4.9349124786601806E-9</c:v>
                </c:pt>
              </c:numCache>
            </c:numRef>
          </c:val>
          <c:smooth val="1"/>
        </c:ser>
        <c:ser>
          <c:idx val="2"/>
          <c:order val="2"/>
          <c:tx>
            <c:strRef>
              <c:f>'hist. data'!$AR$13:$AR$14</c:f>
              <c:strCache>
                <c:ptCount val="1"/>
                <c:pt idx="0">
                  <c:v>gen. gamma-inv.gamma mixture</c:v>
                </c:pt>
              </c:strCache>
            </c:strRef>
          </c:tx>
          <c:spPr>
            <a:ln w="12700">
              <a:solidFill>
                <a:srgbClr val="008000"/>
              </a:solidFill>
              <a:prstDash val="solid"/>
            </a:ln>
          </c:spPr>
          <c:marker>
            <c:symbol val="none"/>
          </c:marker>
          <c:val>
            <c:numRef>
              <c:f>'hist. data'!$AR$17:$AR$66</c:f>
              <c:numCache>
                <c:formatCode>General</c:formatCode>
                <c:ptCount val="50"/>
                <c:pt idx="0">
                  <c:v>0.14111576372388412</c:v>
                </c:pt>
                <c:pt idx="1">
                  <c:v>0.12555160295206813</c:v>
                </c:pt>
                <c:pt idx="2">
                  <c:v>0.10826528953413472</c:v>
                </c:pt>
                <c:pt idx="3">
                  <c:v>9.3627697547022382E-2</c:v>
                </c:pt>
                <c:pt idx="4">
                  <c:v>8.1274658492816176E-2</c:v>
                </c:pt>
                <c:pt idx="5">
                  <c:v>7.0643025675824422E-2</c:v>
                </c:pt>
                <c:pt idx="6">
                  <c:v>6.138074685446774E-2</c:v>
                </c:pt>
                <c:pt idx="7">
                  <c:v>5.3263947283274798E-2</c:v>
                </c:pt>
                <c:pt idx="8">
                  <c:v>4.6137488337807564E-2</c:v>
                </c:pt>
                <c:pt idx="9">
                  <c:v>3.9881998802993437E-2</c:v>
                </c:pt>
                <c:pt idx="10">
                  <c:v>3.4400239211699393E-2</c:v>
                </c:pt>
                <c:pt idx="11">
                  <c:v>2.9607968074773481E-2</c:v>
                </c:pt>
                <c:pt idx="12">
                  <c:v>2.5430016709540367E-2</c:v>
                </c:pt>
                <c:pt idx="13">
                  <c:v>2.1798468835357847E-2</c:v>
                </c:pt>
                <c:pt idx="14">
                  <c:v>1.8651456059934103E-2</c:v>
                </c:pt>
                <c:pt idx="15">
                  <c:v>1.59325403747838E-2</c:v>
                </c:pt>
                <c:pt idx="16">
                  <c:v>1.3590417711220118E-2</c:v>
                </c:pt>
                <c:pt idx="17">
                  <c:v>1.1578627344840468E-2</c:v>
                </c:pt>
                <c:pt idx="18">
                  <c:v>9.8552907450458055E-3</c:v>
                </c:pt>
                <c:pt idx="19">
                  <c:v>8.3828858352227378E-3</c:v>
                </c:pt>
                <c:pt idx="20">
                  <c:v>7.1279127641042826E-3</c:v>
                </c:pt>
                <c:pt idx="21">
                  <c:v>6.060718756523132E-3</c:v>
                </c:pt>
                <c:pt idx="22">
                  <c:v>5.1550977977440409E-3</c:v>
                </c:pt>
                <c:pt idx="23">
                  <c:v>4.3880629051404503E-3</c:v>
                </c:pt>
                <c:pt idx="24">
                  <c:v>3.7395066649386901E-3</c:v>
                </c:pt>
                <c:pt idx="25">
                  <c:v>3.1919624094702156E-3</c:v>
                </c:pt>
                <c:pt idx="26">
                  <c:v>2.7302784422458832E-3</c:v>
                </c:pt>
                <c:pt idx="27">
                  <c:v>2.3413925988735504E-3</c:v>
                </c:pt>
                <c:pt idx="28">
                  <c:v>2.0140634616996368E-3</c:v>
                </c:pt>
                <c:pt idx="29">
                  <c:v>1.7386829995369702E-3</c:v>
                </c:pt>
                <c:pt idx="30">
                  <c:v>1.5070386783277772E-3</c:v>
                </c:pt>
                <c:pt idx="31">
                  <c:v>1.3121456569154962E-3</c:v>
                </c:pt>
                <c:pt idx="32">
                  <c:v>1.1480836463046906E-3</c:v>
                </c:pt>
                <c:pt idx="33">
                  <c:v>1.0098349430047355E-3</c:v>
                </c:pt>
                <c:pt idx="34">
                  <c:v>8.9318376124729727E-4</c:v>
                </c:pt>
                <c:pt idx="35">
                  <c:v>7.9457324634780058E-4</c:v>
                </c:pt>
                <c:pt idx="36">
                  <c:v>7.1102112224362402E-4</c:v>
                </c:pt>
                <c:pt idx="37">
                  <c:v>6.4003027378591178E-4</c:v>
                </c:pt>
                <c:pt idx="38">
                  <c:v>5.7951652137087559E-4</c:v>
                </c:pt>
                <c:pt idx="39">
                  <c:v>5.2773266138166964E-4</c:v>
                </c:pt>
                <c:pt idx="40">
                  <c:v>4.8323716511227809E-4</c:v>
                </c:pt>
                <c:pt idx="41">
                  <c:v>4.4482317566588435E-4</c:v>
                </c:pt>
                <c:pt idx="42">
                  <c:v>4.1149084365155859E-4</c:v>
                </c:pt>
                <c:pt idx="43">
                  <c:v>3.8241102304775661E-4</c:v>
                </c:pt>
                <c:pt idx="44">
                  <c:v>3.5689673068982429E-4</c:v>
                </c:pt>
                <c:pt idx="45">
                  <c:v>3.3437912837664373E-4</c:v>
                </c:pt>
                <c:pt idx="46">
                  <c:v>3.1438909688113711E-4</c:v>
                </c:pt>
                <c:pt idx="47">
                  <c:v>2.9653161145329479E-4</c:v>
                </c:pt>
                <c:pt idx="48">
                  <c:v>2.8048950559241123E-4</c:v>
                </c:pt>
                <c:pt idx="49">
                  <c:v>2.6599362329710996E-4</c:v>
                </c:pt>
              </c:numCache>
            </c:numRef>
          </c:val>
          <c:smooth val="1"/>
        </c:ser>
        <c:ser>
          <c:idx val="3"/>
          <c:order val="3"/>
          <c:tx>
            <c:strRef>
              <c:f>'hist. data'!$AK$14</c:f>
              <c:strCache>
                <c:ptCount val="1"/>
                <c:pt idx="0">
                  <c:v>gamma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val>
            <c:numRef>
              <c:f>'hist. data'!$AK$17:$AK$66</c:f>
              <c:numCache>
                <c:formatCode>General</c:formatCode>
                <c:ptCount val="50"/>
                <c:pt idx="0">
                  <c:v>0.14070214589135963</c:v>
                </c:pt>
                <c:pt idx="1">
                  <c:v>0.12601072488032222</c:v>
                </c:pt>
                <c:pt idx="2">
                  <c:v>0.10887006719286926</c:v>
                </c:pt>
                <c:pt idx="3">
                  <c:v>9.4095998390692603E-2</c:v>
                </c:pt>
                <c:pt idx="4">
                  <c:v>8.1338412666104587E-2</c:v>
                </c:pt>
                <c:pt idx="5">
                  <c:v>7.0315890273793147E-2</c:v>
                </c:pt>
                <c:pt idx="6">
                  <c:v>6.0789995988579482E-2</c:v>
                </c:pt>
                <c:pt idx="7">
                  <c:v>5.2556283419916583E-2</c:v>
                </c:pt>
                <c:pt idx="8">
                  <c:v>4.5439028199499409E-2</c:v>
                </c:pt>
                <c:pt idx="9">
                  <c:v>3.9286207951534591E-2</c:v>
                </c:pt>
                <c:pt idx="10">
                  <c:v>3.3967079032591552E-2</c:v>
                </c:pt>
                <c:pt idx="11">
                  <c:v>2.9368447300662903E-2</c:v>
                </c:pt>
                <c:pt idx="12">
                  <c:v>2.5392636540957136E-2</c:v>
                </c:pt>
                <c:pt idx="13">
                  <c:v>2.1955264596948076E-2</c:v>
                </c:pt>
                <c:pt idx="14">
                  <c:v>1.8983322550691351E-2</c:v>
                </c:pt>
                <c:pt idx="15">
                  <c:v>1.6413771398532395E-2</c:v>
                </c:pt>
                <c:pt idx="16">
                  <c:v>1.4192104322970356E-2</c:v>
                </c:pt>
                <c:pt idx="17">
                  <c:v>1.2271204472563024E-2</c:v>
                </c:pt>
                <c:pt idx="18">
                  <c:v>1.0610337676903114E-2</c:v>
                </c:pt>
                <c:pt idx="19">
                  <c:v>9.1743037032048225E-3</c:v>
                </c:pt>
                <c:pt idx="20">
                  <c:v>7.9326486489478265E-3</c:v>
                </c:pt>
                <c:pt idx="21">
                  <c:v>6.8590598579116868E-3</c:v>
                </c:pt>
                <c:pt idx="22">
                  <c:v>5.9307841112719029E-3</c:v>
                </c:pt>
                <c:pt idx="23">
                  <c:v>5.1281495723886072E-3</c:v>
                </c:pt>
                <c:pt idx="24">
                  <c:v>4.4341482423293499E-3</c:v>
                </c:pt>
                <c:pt idx="25">
                  <c:v>3.8340750593651718E-3</c:v>
                </c:pt>
                <c:pt idx="26">
                  <c:v>3.3152159399418846E-3</c:v>
                </c:pt>
                <c:pt idx="27">
                  <c:v>2.8665781115385647E-3</c:v>
                </c:pt>
                <c:pt idx="28">
                  <c:v>2.4786569950143722E-3</c:v>
                </c:pt>
                <c:pt idx="29">
                  <c:v>2.1432346763019527E-3</c:v>
                </c:pt>
                <c:pt idx="30">
                  <c:v>1.8532056822183618E-3</c:v>
                </c:pt>
                <c:pt idx="31">
                  <c:v>1.6024263577238962E-3</c:v>
                </c:pt>
                <c:pt idx="32">
                  <c:v>1.38558442671044E-3</c:v>
                </c:pt>
                <c:pt idx="33">
                  <c:v>1.1980875526659274E-3</c:v>
                </c:pt>
                <c:pt idx="34">
                  <c:v>1.0359635892608354E-3</c:v>
                </c:pt>
                <c:pt idx="35">
                  <c:v>8.9577897331982737E-4</c:v>
                </c:pt>
                <c:pt idx="36">
                  <c:v>7.7456460721947451E-4</c:v>
                </c:pt>
                <c:pt idx="37">
                  <c:v>6.6975323907092488E-4</c:v>
                </c:pt>
                <c:pt idx="38">
                  <c:v>5.791250696040029E-4</c:v>
                </c:pt>
                <c:pt idx="39">
                  <c:v>5.0076072288318674E-4</c:v>
                </c:pt>
                <c:pt idx="40">
                  <c:v>4.3300058365303151E-4</c:v>
                </c:pt>
                <c:pt idx="41">
                  <c:v>3.7440963921109294E-4</c:v>
                </c:pt>
                <c:pt idx="42">
                  <c:v>3.2374708049620615E-4</c:v>
                </c:pt>
                <c:pt idx="43">
                  <c:v>2.7994001802278401E-4</c:v>
                </c:pt>
                <c:pt idx="44">
                  <c:v>2.4206075557042794E-4</c:v>
                </c:pt>
                <c:pt idx="45">
                  <c:v>2.0930713997868722E-4</c:v>
                </c:pt>
                <c:pt idx="46">
                  <c:v>1.8098557061718701E-4</c:v>
                </c:pt>
                <c:pt idx="47">
                  <c:v>1.5649630849468021E-4</c:v>
                </c:pt>
                <c:pt idx="48">
                  <c:v>1.3532077371281037E-4</c:v>
                </c:pt>
                <c:pt idx="49">
                  <c:v>1.1701056212132244E-4</c:v>
                </c:pt>
              </c:numCache>
            </c:numRef>
          </c:val>
          <c:smooth val="1"/>
        </c:ser>
        <c:marker val="1"/>
        <c:axId val="127554304"/>
        <c:axId val="127556224"/>
      </c:lineChart>
      <c:catAx>
        <c:axId val="127554304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normalized absolute monthly log variation</a:t>
                </a:r>
              </a:p>
            </c:rich>
          </c:tx>
          <c:layout>
            <c:manualLayout>
              <c:xMode val="edge"/>
              <c:yMode val="edge"/>
              <c:x val="0.41903913677456989"/>
              <c:y val="0.90314137203437839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7556224"/>
        <c:crosses val="autoZero"/>
        <c:auto val="1"/>
        <c:lblAlgn val="ctr"/>
        <c:lblOffset val="100"/>
        <c:tickLblSkip val="2"/>
        <c:tickMarkSkip val="1"/>
      </c:catAx>
      <c:valAx>
        <c:axId val="127556224"/>
        <c:scaling>
          <c:orientation val="minMax"/>
          <c:min val="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equency of occurrence</a:t>
                </a:r>
              </a:p>
            </c:rich>
          </c:tx>
          <c:layout>
            <c:manualLayout>
              <c:xMode val="edge"/>
              <c:yMode val="edge"/>
              <c:x val="3.8256284631087774E-2"/>
              <c:y val="0.37827217676221853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low"/>
        <c:spPr>
          <a:ln w="9525">
            <a:noFill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755430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5000000000000005"/>
          <c:y val="0.13071895424836608"/>
          <c:w val="0.82222222222222219"/>
          <c:h val="9.8039215686274522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frequency of monthly log-change in 10 year rates</a:t>
            </a:r>
          </a:p>
        </c:rich>
      </c:tx>
      <c:layout>
        <c:manualLayout>
          <c:xMode val="edge"/>
          <c:yMode val="edge"/>
          <c:x val="0.29092528433945786"/>
          <c:y val="1.9633575214862867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5.2222222222222246E-2"/>
          <c:y val="7.0261437908496774E-2"/>
          <c:w val="0.93666666666666654"/>
          <c:h val="0.89542483660130745"/>
        </c:manualLayout>
      </c:layout>
      <c:lineChart>
        <c:grouping val="standard"/>
        <c:ser>
          <c:idx val="0"/>
          <c:order val="0"/>
          <c:tx>
            <c:strRef>
              <c:f>'hist. data'!$AW$14:$AW$15</c:f>
              <c:strCache>
                <c:ptCount val="1"/>
                <c:pt idx="0">
                  <c:v>FREQUENCY DATA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dPt>
            <c:idx val="49"/>
            <c:spPr>
              <a:ln w="28575">
                <a:noFill/>
              </a:ln>
            </c:spPr>
          </c:dPt>
          <c:cat>
            <c:numRef>
              <c:f>'hist. data'!$AU$17:$AU$74</c:f>
              <c:numCache>
                <c:formatCode>0.0000</c:formatCode>
                <c:ptCount val="58"/>
                <c:pt idx="0">
                  <c:v>-0.18846121856693321</c:v>
                </c:pt>
                <c:pt idx="1">
                  <c:v>-0.1809612185669332</c:v>
                </c:pt>
                <c:pt idx="2">
                  <c:v>-0.1734612185669332</c:v>
                </c:pt>
                <c:pt idx="3">
                  <c:v>-0.16596121856693319</c:v>
                </c:pt>
                <c:pt idx="4">
                  <c:v>-0.15846121856693318</c:v>
                </c:pt>
                <c:pt idx="5">
                  <c:v>-0.15096121856693318</c:v>
                </c:pt>
                <c:pt idx="6">
                  <c:v>-0.14346121856693317</c:v>
                </c:pt>
                <c:pt idx="7">
                  <c:v>-0.13596121856693316</c:v>
                </c:pt>
                <c:pt idx="8">
                  <c:v>-0.12846121856693316</c:v>
                </c:pt>
                <c:pt idx="9">
                  <c:v>-0.12096121856693315</c:v>
                </c:pt>
                <c:pt idx="10">
                  <c:v>-0.11346121856693314</c:v>
                </c:pt>
                <c:pt idx="11">
                  <c:v>-0.10596121856693314</c:v>
                </c:pt>
                <c:pt idx="12">
                  <c:v>-9.8461218566933129E-2</c:v>
                </c:pt>
                <c:pt idx="13">
                  <c:v>-9.0961218566933122E-2</c:v>
                </c:pt>
                <c:pt idx="14">
                  <c:v>-8.3461218566933115E-2</c:v>
                </c:pt>
                <c:pt idx="15">
                  <c:v>-7.5961218566933109E-2</c:v>
                </c:pt>
                <c:pt idx="16">
                  <c:v>-6.8461218566933102E-2</c:v>
                </c:pt>
                <c:pt idx="17">
                  <c:v>-6.0961218566933102E-2</c:v>
                </c:pt>
                <c:pt idx="18">
                  <c:v>-5.3461218566933102E-2</c:v>
                </c:pt>
                <c:pt idx="19">
                  <c:v>-4.5961218566933103E-2</c:v>
                </c:pt>
                <c:pt idx="20">
                  <c:v>-3.8461218566933103E-2</c:v>
                </c:pt>
                <c:pt idx="21">
                  <c:v>-3.0961218566933103E-2</c:v>
                </c:pt>
                <c:pt idx="22">
                  <c:v>-2.3461218566933104E-2</c:v>
                </c:pt>
                <c:pt idx="23">
                  <c:v>-1.5961218566933104E-2</c:v>
                </c:pt>
                <c:pt idx="24">
                  <c:v>-8.4612185669331041E-3</c:v>
                </c:pt>
                <c:pt idx="25">
                  <c:v>-9.6121856693310442E-4</c:v>
                </c:pt>
                <c:pt idx="26">
                  <c:v>6.5387814330668953E-3</c:v>
                </c:pt>
                <c:pt idx="27">
                  <c:v>1.4038781433066895E-2</c:v>
                </c:pt>
                <c:pt idx="28">
                  <c:v>2.1538781433066895E-2</c:v>
                </c:pt>
                <c:pt idx="29">
                  <c:v>2.9038781433066894E-2</c:v>
                </c:pt>
                <c:pt idx="30">
                  <c:v>3.6538781433066894E-2</c:v>
                </c:pt>
                <c:pt idx="31">
                  <c:v>4.4038781433066894E-2</c:v>
                </c:pt>
                <c:pt idx="32">
                  <c:v>5.1538781433066894E-2</c:v>
                </c:pt>
                <c:pt idx="33">
                  <c:v>5.9038781433066893E-2</c:v>
                </c:pt>
                <c:pt idx="34">
                  <c:v>6.6538781433066893E-2</c:v>
                </c:pt>
                <c:pt idx="35">
                  <c:v>7.4038781433066886E-2</c:v>
                </c:pt>
                <c:pt idx="36">
                  <c:v>8.1538781433066893E-2</c:v>
                </c:pt>
                <c:pt idx="37">
                  <c:v>8.9038781433066899E-2</c:v>
                </c:pt>
                <c:pt idx="38">
                  <c:v>9.6538781433066906E-2</c:v>
                </c:pt>
                <c:pt idx="39">
                  <c:v>0.10403878143306691</c:v>
                </c:pt>
                <c:pt idx="40">
                  <c:v>0.11153878143306692</c:v>
                </c:pt>
                <c:pt idx="41">
                  <c:v>0.11903878143306693</c:v>
                </c:pt>
                <c:pt idx="42">
                  <c:v>0.12653878143306693</c:v>
                </c:pt>
                <c:pt idx="43">
                  <c:v>0.13403878143306694</c:v>
                </c:pt>
                <c:pt idx="44">
                  <c:v>0.14153878143306695</c:v>
                </c:pt>
                <c:pt idx="45">
                  <c:v>0.14903878143306695</c:v>
                </c:pt>
                <c:pt idx="46">
                  <c:v>0.15653878143306696</c:v>
                </c:pt>
                <c:pt idx="47">
                  <c:v>0.16403878143306697</c:v>
                </c:pt>
                <c:pt idx="48">
                  <c:v>0.17153878143306697</c:v>
                </c:pt>
                <c:pt idx="49">
                  <c:v>0.17903878143306698</c:v>
                </c:pt>
                <c:pt idx="50">
                  <c:v>0.18653878143306699</c:v>
                </c:pt>
                <c:pt idx="51">
                  <c:v>0.19403878143306699</c:v>
                </c:pt>
                <c:pt idx="52">
                  <c:v>0.201538781433067</c:v>
                </c:pt>
                <c:pt idx="53">
                  <c:v>0.20903878143306701</c:v>
                </c:pt>
                <c:pt idx="54">
                  <c:v>0.21653878143306701</c:v>
                </c:pt>
                <c:pt idx="55">
                  <c:v>0.22403878143306702</c:v>
                </c:pt>
                <c:pt idx="56">
                  <c:v>0.23153878143306703</c:v>
                </c:pt>
                <c:pt idx="57">
                  <c:v>0.23903878143306703</c:v>
                </c:pt>
              </c:numCache>
            </c:numRef>
          </c:cat>
          <c:val>
            <c:numRef>
              <c:f>'hist. data'!$AW$16:$AW$74</c:f>
              <c:numCache>
                <c:formatCode>General</c:formatCode>
                <c:ptCount val="59"/>
                <c:pt idx="0">
                  <c:v>1.4367816091954023E-3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.4367816091954023E-3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5.7471264367816091E-3</c:v>
                </c:pt>
                <c:pt idx="11">
                  <c:v>1.4367816091954023E-3</c:v>
                </c:pt>
                <c:pt idx="12">
                  <c:v>5.7471264367816091E-3</c:v>
                </c:pt>
                <c:pt idx="13">
                  <c:v>1.4367816091954023E-3</c:v>
                </c:pt>
                <c:pt idx="14">
                  <c:v>5.7471264367816091E-3</c:v>
                </c:pt>
                <c:pt idx="15">
                  <c:v>0</c:v>
                </c:pt>
                <c:pt idx="16">
                  <c:v>4.3103448275862068E-3</c:v>
                </c:pt>
                <c:pt idx="17">
                  <c:v>2.0114942528735632E-2</c:v>
                </c:pt>
                <c:pt idx="18">
                  <c:v>1.8678160919540231E-2</c:v>
                </c:pt>
                <c:pt idx="19">
                  <c:v>2.442528735632184E-2</c:v>
                </c:pt>
                <c:pt idx="20">
                  <c:v>3.1609195402298854E-2</c:v>
                </c:pt>
                <c:pt idx="21">
                  <c:v>4.1666666666666664E-2</c:v>
                </c:pt>
                <c:pt idx="22">
                  <c:v>4.5977011494252873E-2</c:v>
                </c:pt>
                <c:pt idx="23">
                  <c:v>6.6091954022988508E-2</c:v>
                </c:pt>
                <c:pt idx="24">
                  <c:v>6.6091954022988508E-2</c:v>
                </c:pt>
                <c:pt idx="25">
                  <c:v>9.3390804597701146E-2</c:v>
                </c:pt>
                <c:pt idx="26">
                  <c:v>9.3390804597701146E-2</c:v>
                </c:pt>
                <c:pt idx="27">
                  <c:v>8.9080459770114945E-2</c:v>
                </c:pt>
                <c:pt idx="28">
                  <c:v>7.4712643678160925E-2</c:v>
                </c:pt>
                <c:pt idx="29">
                  <c:v>6.7528735632183909E-2</c:v>
                </c:pt>
                <c:pt idx="30">
                  <c:v>5.7471264367816091E-2</c:v>
                </c:pt>
                <c:pt idx="31">
                  <c:v>4.7413793103448273E-2</c:v>
                </c:pt>
                <c:pt idx="32">
                  <c:v>4.7413793103448273E-2</c:v>
                </c:pt>
                <c:pt idx="33">
                  <c:v>2.0114942528735632E-2</c:v>
                </c:pt>
                <c:pt idx="34">
                  <c:v>1.4367816091954023E-2</c:v>
                </c:pt>
                <c:pt idx="35">
                  <c:v>1.0057471264367816E-2</c:v>
                </c:pt>
                <c:pt idx="36">
                  <c:v>1.8678160919540231E-2</c:v>
                </c:pt>
                <c:pt idx="37">
                  <c:v>5.7471264367816091E-3</c:v>
                </c:pt>
                <c:pt idx="38">
                  <c:v>2.8735632183908046E-3</c:v>
                </c:pt>
                <c:pt idx="39">
                  <c:v>1.4367816091954023E-3</c:v>
                </c:pt>
                <c:pt idx="40">
                  <c:v>2.8735632183908046E-3</c:v>
                </c:pt>
                <c:pt idx="41">
                  <c:v>1.4367816091954023E-3</c:v>
                </c:pt>
                <c:pt idx="42">
                  <c:v>1.4367816091954023E-3</c:v>
                </c:pt>
                <c:pt idx="43">
                  <c:v>4.3103448275862068E-3</c:v>
                </c:pt>
                <c:pt idx="44">
                  <c:v>0</c:v>
                </c:pt>
                <c:pt idx="45">
                  <c:v>1.4367816091954023E-3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.8735632183908046E-3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</c:numCache>
            </c:numRef>
          </c:val>
        </c:ser>
        <c:ser>
          <c:idx val="2"/>
          <c:order val="1"/>
          <c:tx>
            <c:strRef>
              <c:f>'hist. data'!$AY$14</c:f>
              <c:strCache>
                <c:ptCount val="1"/>
                <c:pt idx="0">
                  <c:v>digamma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val>
            <c:numRef>
              <c:f>'hist. data'!$AY$16:$AY$74</c:f>
              <c:numCache>
                <c:formatCode>General</c:formatCode>
                <c:ptCount val="59"/>
                <c:pt idx="0">
                  <c:v>1.8504028910892867E-3</c:v>
                </c:pt>
                <c:pt idx="1">
                  <c:v>4.5091750544723475E-4</c:v>
                </c:pt>
                <c:pt idx="2">
                  <c:v>5.6080395250002191E-4</c:v>
                </c:pt>
                <c:pt idx="3">
                  <c:v>6.9747059331293215E-4</c:v>
                </c:pt>
                <c:pt idx="4">
                  <c:v>8.6744446431030742E-4</c:v>
                </c:pt>
                <c:pt idx="5">
                  <c:v>1.0788434280158965E-3</c:v>
                </c:pt>
                <c:pt idx="6">
                  <c:v>1.3417648053104525E-3</c:v>
                </c:pt>
                <c:pt idx="7">
                  <c:v>1.6687664953182191E-3</c:v>
                </c:pt>
                <c:pt idx="8">
                  <c:v>2.0754683961092257E-3</c:v>
                </c:pt>
                <c:pt idx="9">
                  <c:v>2.5812983968155345E-3</c:v>
                </c:pt>
                <c:pt idx="10">
                  <c:v>3.2104212240027241E-3</c:v>
                </c:pt>
                <c:pt idx="11">
                  <c:v>3.992893842669154E-3</c:v>
                </c:pt>
                <c:pt idx="12">
                  <c:v>4.9661029281169444E-3</c:v>
                </c:pt>
                <c:pt idx="13">
                  <c:v>6.1765534168223835E-3</c:v>
                </c:pt>
                <c:pt idx="14">
                  <c:v>7.6820915977056092E-3</c:v>
                </c:pt>
                <c:pt idx="15">
                  <c:v>9.5546855599589753E-3</c:v>
                </c:pt>
                <c:pt idx="16">
                  <c:v>1.1883854537073857E-2</c:v>
                </c:pt>
                <c:pt idx="17">
                  <c:v>1.4780979171929942E-2</c:v>
                </c:pt>
                <c:pt idx="18">
                  <c:v>1.8384632672368562E-2</c:v>
                </c:pt>
                <c:pt idx="19">
                  <c:v>2.2867291709348647E-2</c:v>
                </c:pt>
                <c:pt idx="20">
                  <c:v>2.8443575433046098E-2</c:v>
                </c:pt>
                <c:pt idx="21">
                  <c:v>3.5380783186989395E-2</c:v>
                </c:pt>
                <c:pt idx="22">
                  <c:v>4.4011870617008453E-2</c:v>
                </c:pt>
                <c:pt idx="23">
                  <c:v>5.4752435897067409E-2</c:v>
                </c:pt>
                <c:pt idx="24">
                  <c:v>6.8122714768228176E-2</c:v>
                </c:pt>
                <c:pt idx="25">
                  <c:v>8.4783833121957974E-2</c:v>
                </c:pt>
                <c:pt idx="26">
                  <c:v>0.10300763586031791</c:v>
                </c:pt>
                <c:pt idx="27">
                  <c:v>9.1215517150411402E-2</c:v>
                </c:pt>
                <c:pt idx="28">
                  <c:v>7.3272878081530157E-2</c:v>
                </c:pt>
                <c:pt idx="29">
                  <c:v>5.8887735766869537E-2</c:v>
                </c:pt>
                <c:pt idx="30">
                  <c:v>4.7334413697368738E-2</c:v>
                </c:pt>
                <c:pt idx="31">
                  <c:v>3.8050943672182758E-2</c:v>
                </c:pt>
                <c:pt idx="32">
                  <c:v>3.0589816113292312E-2</c:v>
                </c:pt>
                <c:pt idx="33">
                  <c:v>2.4592539881728104E-2</c:v>
                </c:pt>
                <c:pt idx="34">
                  <c:v>1.9771541555377636E-2</c:v>
                </c:pt>
                <c:pt idx="35">
                  <c:v>1.5895948782071401E-2</c:v>
                </c:pt>
                <c:pt idx="36">
                  <c:v>1.2780230491014399E-2</c:v>
                </c:pt>
                <c:pt idx="37">
                  <c:v>1.0275340369256869E-2</c:v>
                </c:pt>
                <c:pt idx="38">
                  <c:v>8.2614828669612672E-3</c:v>
                </c:pt>
                <c:pt idx="39">
                  <c:v>6.6423791252135378E-3</c:v>
                </c:pt>
                <c:pt idx="40">
                  <c:v>5.3406269798186301E-3</c:v>
                </c:pt>
                <c:pt idx="41">
                  <c:v>4.2940143184708734E-3</c:v>
                </c:pt>
                <c:pt idx="42">
                  <c:v>3.452526644524001E-3</c:v>
                </c:pt>
                <c:pt idx="43">
                  <c:v>2.7759562207345656E-3</c:v>
                </c:pt>
                <c:pt idx="44">
                  <c:v>2.2319783346881894E-3</c:v>
                </c:pt>
                <c:pt idx="45">
                  <c:v>1.7946052297385107E-3</c:v>
                </c:pt>
                <c:pt idx="46">
                  <c:v>1.4429434470288327E-3</c:v>
                </c:pt>
                <c:pt idx="47">
                  <c:v>1.1601948419735497E-3</c:v>
                </c:pt>
                <c:pt idx="48">
                  <c:v>9.3285432657663758E-4</c:v>
                </c:pt>
                <c:pt idx="49">
                  <c:v>7.500629591328245E-4</c:v>
                </c:pt>
                <c:pt idx="50">
                  <c:v>6.0309062576718864E-4</c:v>
                </c:pt>
                <c:pt idx="51">
                  <c:v>4.8491802454331268E-4</c:v>
                </c:pt>
                <c:pt idx="52">
                  <c:v>3.8990149123574458E-4</c:v>
                </c:pt>
                <c:pt idx="53">
                  <c:v>3.1350337632657377E-4</c:v>
                </c:pt>
                <c:pt idx="54">
                  <c:v>2.5207527535359153E-4</c:v>
                </c:pt>
                <c:pt idx="55">
                  <c:v>2.0268374965570768E-4</c:v>
                </c:pt>
                <c:pt idx="56">
                  <c:v>1.6297020713024191E-4</c:v>
                </c:pt>
                <c:pt idx="57">
                  <c:v>1.3103824629828731E-4</c:v>
                </c:pt>
                <c:pt idx="58">
                  <c:v>1.0536308011405149E-4</c:v>
                </c:pt>
              </c:numCache>
            </c:numRef>
          </c:val>
          <c:smooth val="1"/>
        </c:ser>
        <c:ser>
          <c:idx val="1"/>
          <c:order val="2"/>
          <c:tx>
            <c:strRef>
              <c:f>'hist. data'!$AX$14</c:f>
              <c:strCache>
                <c:ptCount val="1"/>
                <c:pt idx="0">
                  <c:v>GAUSSIAN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val>
            <c:numRef>
              <c:f>'hist. data'!$AX$16:$AX$74</c:f>
              <c:numCache>
                <c:formatCode>General</c:formatCode>
                <c:ptCount val="59"/>
                <c:pt idx="0">
                  <c:v>2.6518367115535568E-6</c:v>
                </c:pt>
                <c:pt idx="1">
                  <c:v>3.418779641051195E-6</c:v>
                </c:pt>
                <c:pt idx="2">
                  <c:v>7.4131518569275912E-6</c:v>
                </c:pt>
                <c:pt idx="3">
                  <c:v>1.5577833682112185E-5</c:v>
                </c:pt>
                <c:pt idx="4">
                  <c:v>3.1723689342788575E-5</c:v>
                </c:pt>
                <c:pt idx="5">
                  <c:v>6.2608435478006541E-5</c:v>
                </c:pt>
                <c:pt idx="6">
                  <c:v>1.197442381488667E-4</c:v>
                </c:pt>
                <c:pt idx="7">
                  <c:v>2.2194689857424343E-4</c:v>
                </c:pt>
                <c:pt idx="8">
                  <c:v>3.9867250518210717E-4</c:v>
                </c:pt>
                <c:pt idx="9">
                  <c:v>6.9399493822874803E-4</c:v>
                </c:pt>
                <c:pt idx="10">
                  <c:v>1.1707635549589313E-3</c:v>
                </c:pt>
                <c:pt idx="11">
                  <c:v>1.9140576677243448E-3</c:v>
                </c:pt>
                <c:pt idx="12">
                  <c:v>3.0325909036765797E-3</c:v>
                </c:pt>
                <c:pt idx="13">
                  <c:v>4.6563506171602986E-3</c:v>
                </c:pt>
                <c:pt idx="14">
                  <c:v>6.9286816284270802E-3</c:v>
                </c:pt>
                <c:pt idx="15">
                  <c:v>9.9914533787303084E-3</c:v>
                </c:pt>
                <c:pt idx="16">
                  <c:v>1.3963037233100772E-2</c:v>
                </c:pt>
                <c:pt idx="17">
                  <c:v>1.8910557521857108E-2</c:v>
                </c:pt>
                <c:pt idx="18">
                  <c:v>2.4820013344504011E-2</c:v>
                </c:pt>
                <c:pt idx="19">
                  <c:v>3.1569882082749134E-2</c:v>
                </c:pt>
                <c:pt idx="20">
                  <c:v>3.8915015446334578E-2</c:v>
                </c:pt>
                <c:pt idx="21">
                  <c:v>4.6487348537819884E-2</c:v>
                </c:pt>
                <c:pt idx="22">
                  <c:v>5.3817768642196451E-2</c:v>
                </c:pt>
                <c:pt idx="23">
                  <c:v>6.0379561764010936E-2</c:v>
                </c:pt>
                <c:pt idx="24">
                  <c:v>6.564892168357761E-2</c:v>
                </c:pt>
                <c:pt idx="25">
                  <c:v>6.9173319628402896E-2</c:v>
                </c:pt>
                <c:pt idx="26">
                  <c:v>7.0635500285424757E-2</c:v>
                </c:pt>
                <c:pt idx="27">
                  <c:v>6.9900586834649503E-2</c:v>
                </c:pt>
                <c:pt idx="28">
                  <c:v>6.7036604072248207E-2</c:v>
                </c:pt>
                <c:pt idx="29">
                  <c:v>6.2304092226642016E-2</c:v>
                </c:pt>
                <c:pt idx="30">
                  <c:v>5.6117008871209739E-2</c:v>
                </c:pt>
                <c:pt idx="31">
                  <c:v>4.8983049476260199E-2</c:v>
                </c:pt>
                <c:pt idx="32">
                  <c:v>4.1435298438149859E-2</c:v>
                </c:pt>
                <c:pt idx="33">
                  <c:v>3.3967880760251701E-2</c:v>
                </c:pt>
                <c:pt idx="34">
                  <c:v>2.6986076049738017E-2</c:v>
                </c:pt>
                <c:pt idx="35">
                  <c:v>2.0777070253896524E-2</c:v>
                </c:pt>
                <c:pt idx="36">
                  <c:v>1.5502513851649691E-2</c:v>
                </c:pt>
                <c:pt idx="37">
                  <c:v>1.1209678747366669E-2</c:v>
                </c:pt>
                <c:pt idx="38">
                  <c:v>7.8552025407273574E-3</c:v>
                </c:pt>
                <c:pt idx="39">
                  <c:v>5.3345126736764614E-3</c:v>
                </c:pt>
                <c:pt idx="40">
                  <c:v>3.5107929273424654E-3</c:v>
                </c:pt>
                <c:pt idx="41">
                  <c:v>2.2391785829466437E-3</c:v>
                </c:pt>
                <c:pt idx="42">
                  <c:v>1.3840291966468188E-3</c:v>
                </c:pt>
                <c:pt idx="43">
                  <c:v>8.2903854382065933E-4</c:v>
                </c:pt>
                <c:pt idx="44">
                  <c:v>4.812570299697061E-4</c:v>
                </c:pt>
                <c:pt idx="45">
                  <c:v>2.7073991274706444E-4</c:v>
                </c:pt>
                <c:pt idx="46">
                  <c:v>1.4760472278796399E-4</c:v>
                </c:pt>
                <c:pt idx="47">
                  <c:v>7.7986768803217643E-5</c:v>
                </c:pt>
                <c:pt idx="48">
                  <c:v>3.993137222924048E-5</c:v>
                </c:pt>
                <c:pt idx="49">
                  <c:v>1.9814362550496512E-5</c:v>
                </c:pt>
                <c:pt idx="50">
                  <c:v>9.5283666687873136E-6</c:v>
                </c:pt>
                <c:pt idx="51">
                  <c:v>4.4404729001579213E-6</c:v>
                </c:pt>
                <c:pt idx="52">
                  <c:v>2.0054521882029164E-6</c:v>
                </c:pt>
                <c:pt idx="53">
                  <c:v>8.7774354495806506E-7</c:v>
                </c:pt>
                <c:pt idx="54">
                  <c:v>3.7230179750213921E-7</c:v>
                </c:pt>
                <c:pt idx="55">
                  <c:v>1.5303637246333324E-7</c:v>
                </c:pt>
                <c:pt idx="56">
                  <c:v>6.0962977332934543E-8</c:v>
                </c:pt>
                <c:pt idx="57">
                  <c:v>2.3534747706221992E-8</c:v>
                </c:pt>
                <c:pt idx="58">
                  <c:v>8.8049052493488489E-9</c:v>
                </c:pt>
              </c:numCache>
            </c:numRef>
          </c:val>
          <c:smooth val="1"/>
        </c:ser>
        <c:marker val="1"/>
        <c:axId val="137180672"/>
        <c:axId val="137182208"/>
      </c:lineChart>
      <c:catAx>
        <c:axId val="137180672"/>
        <c:scaling>
          <c:orientation val="minMax"/>
        </c:scaling>
        <c:axPos val="b"/>
        <c:numFmt formatCode="0.0000" sourceLinked="1"/>
        <c:tickLblPos val="none"/>
        <c:spPr>
          <a:ln w="3175">
            <a:solidFill>
              <a:srgbClr val="000000"/>
            </a:solidFill>
            <a:prstDash val="solid"/>
          </a:ln>
        </c:spPr>
        <c:crossAx val="137182208"/>
        <c:crosses val="autoZero"/>
        <c:auto val="1"/>
        <c:lblAlgn val="ctr"/>
        <c:lblOffset val="100"/>
        <c:tickMarkSkip val="1"/>
      </c:catAx>
      <c:valAx>
        <c:axId val="137182208"/>
        <c:scaling>
          <c:orientation val="minMax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7180672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2222222222222241"/>
          <c:y val="9.6405228758170008E-2"/>
          <c:w val="0.39111111111111124"/>
          <c:h val="3.5947712418300665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chart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sheet1.xml><?xml version="1.0" encoding="utf-8"?>
<chartsheet xmlns="http://schemas.openxmlformats.org/spreadsheetml/2006/main" xmlns:r="http://schemas.openxmlformats.org/officeDocument/2006/relationships">
  <sheetPr codeName="Chart1"/>
  <sheetViews>
    <sheetView tabSelected="1" zoomScale="98" workbookViewId="0"/>
  </sheetViews>
  <pageMargins left="0.75" right="0.75" top="1" bottom="1" header="0.5" footer="0.5"/>
  <headerFooter alignWithMargins="0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 codeName="Chart2"/>
  <sheetViews>
    <sheetView zoomScale="98" workbookViewId="0"/>
  </sheetViews>
  <pageMargins left="0.75" right="0.75" top="1" bottom="1" header="0.5" footer="0.5"/>
  <pageSetup orientation="landscape" r:id="rId1"/>
  <headerFooter alignWithMargins="0"/>
  <drawing r:id="rId2"/>
</chartsheet>
</file>

<file path=xl/chartsheets/sheet3.xml><?xml version="1.0" encoding="utf-8"?>
<chartsheet xmlns="http://schemas.openxmlformats.org/spreadsheetml/2006/main" xmlns:r="http://schemas.openxmlformats.org/officeDocument/2006/relationships">
  <sheetPr codeName="Chart3"/>
  <sheetViews>
    <sheetView zoomScale="98" workbookViewId="0"/>
  </sheetViews>
  <pageMargins left="0.75" right="0.75" top="1" bottom="1" header="0.5" footer="0.5"/>
  <headerFooter alignWithMargins="0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>
  <sheetPr codeName="Chart4"/>
  <sheetViews>
    <sheetView zoomScale="98" workbookViewId="0"/>
  </sheetViews>
  <pageMargins left="0.75" right="0.75" top="1" bottom="1" header="0.5" footer="0.5"/>
  <headerFooter alignWithMargins="0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>
  <sheetPr codeName="Chart5"/>
  <sheetViews>
    <sheetView zoomScale="98" workbookViewId="0"/>
  </sheetViews>
  <pageMargins left="0.75" right="0.75" top="1" bottom="1" header="0.5" footer="0.5"/>
  <headerFooter alignWithMargins="0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>
  <sheetPr codeName="Chart6"/>
  <sheetViews>
    <sheetView zoomScale="98" workbookViewId="0"/>
  </sheetViews>
  <pageMargins left="0.75" right="0.75" top="1" bottom="1" header="0.5" footer="0.5"/>
  <headerFooter alignWithMargins="0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>
  <sheetPr codeName="Chart7"/>
  <sheetViews>
    <sheetView zoomScale="98" workbookViewId="0"/>
  </sheetViews>
  <pageMargins left="0.75" right="0.75" top="1" bottom="1" header="0.5" footer="0.5"/>
  <headerFooter alignWithMargins="0"/>
  <drawing r:id="rId1"/>
</chartsheet>
</file>

<file path=xl/chartsheets/sheet8.xml><?xml version="1.0" encoding="utf-8"?>
<chartsheet xmlns="http://schemas.openxmlformats.org/spreadsheetml/2006/main" xmlns:r="http://schemas.openxmlformats.org/officeDocument/2006/relationships">
  <sheetPr codeName="Chart8"/>
  <sheetViews>
    <sheetView zoomScale="98" workbookViewId="0"/>
  </sheetViews>
  <pageMargins left="0.75" right="0.75" top="1" bottom="1" header="0.5" footer="0.5"/>
  <headerFooter alignWithMargins="0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572500" cy="582930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572500" cy="582930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572500" cy="582930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572500" cy="582930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572500" cy="582930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572500" cy="582930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-9719" y="-29158"/>
    <xdr:ext cx="8572500" cy="582930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572500" cy="582930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federalreserve.gov/releases/h15/data.htm" TargetMode="External"/><Relationship Id="rId1" Type="http://schemas.openxmlformats.org/officeDocument/2006/relationships/hyperlink" Target="http://www.federalreserve.gov/releases/h15/current/h15.pdf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9"/>
  <dimension ref="A1:BJ735"/>
  <sheetViews>
    <sheetView workbookViewId="0">
      <pane ySplit="765" topLeftCell="A5" activePane="bottomLeft"/>
      <selection activeCell="L14" sqref="L1:L65536"/>
      <selection pane="bottomLeft" activeCell="BG9" sqref="BG9"/>
    </sheetView>
  </sheetViews>
  <sheetFormatPr defaultRowHeight="12.75"/>
  <cols>
    <col min="1" max="1" width="18.42578125" customWidth="1"/>
    <col min="2" max="2" width="10.140625" bestFit="1" customWidth="1"/>
    <col min="3" max="3" width="10.5703125" bestFit="1" customWidth="1"/>
    <col min="4" max="4" width="9.5703125" bestFit="1" customWidth="1"/>
    <col min="5" max="5" width="12.140625" customWidth="1"/>
    <col min="6" max="6" width="10.42578125" customWidth="1"/>
    <col min="7" max="7" width="12.140625" customWidth="1"/>
    <col min="8" max="8" width="12.7109375" customWidth="1"/>
    <col min="9" max="12" width="16.42578125" customWidth="1"/>
    <col min="13" max="13" width="6.85546875" customWidth="1"/>
    <col min="16" max="16" width="9.140625" style="8" customWidth="1"/>
    <col min="18" max="18" width="8.7109375" customWidth="1"/>
    <col min="23" max="23" width="10.42578125" customWidth="1"/>
    <col min="24" max="24" width="12" customWidth="1"/>
    <col min="25" max="29" width="12.42578125" bestFit="1" customWidth="1"/>
    <col min="30" max="30" width="14.140625" customWidth="1"/>
    <col min="31" max="31" width="12.140625" customWidth="1"/>
    <col min="32" max="32" width="13.7109375" customWidth="1"/>
    <col min="33" max="33" width="12.42578125" customWidth="1"/>
    <col min="34" max="34" width="14.42578125" customWidth="1"/>
    <col min="35" max="35" width="12.42578125" customWidth="1"/>
    <col min="36" max="38" width="12.42578125" bestFit="1" customWidth="1"/>
    <col min="39" max="39" width="11.5703125" bestFit="1" customWidth="1"/>
    <col min="40" max="40" width="12" customWidth="1"/>
    <col min="41" max="41" width="11.5703125" bestFit="1" customWidth="1"/>
    <col min="42" max="42" width="13" customWidth="1"/>
    <col min="43" max="43" width="11.5703125" bestFit="1" customWidth="1"/>
    <col min="44" max="45" width="11.5703125" customWidth="1"/>
    <col min="50" max="50" width="12.42578125" bestFit="1" customWidth="1"/>
    <col min="51" max="51" width="12.42578125" customWidth="1"/>
    <col min="52" max="56" width="12.140625" customWidth="1"/>
    <col min="58" max="60" width="10.7109375" customWidth="1"/>
    <col min="61" max="61" width="13.42578125" customWidth="1"/>
    <col min="62" max="62" width="11.5703125" customWidth="1"/>
  </cols>
  <sheetData>
    <row r="1" spans="1:62">
      <c r="A1" t="s">
        <v>0</v>
      </c>
      <c r="B1" t="s">
        <v>1</v>
      </c>
      <c r="AF1">
        <f>((W42-AF42)^2)/4</f>
        <v>8.0612716627102118E-7</v>
      </c>
    </row>
    <row r="2" spans="1:62">
      <c r="A2" t="s">
        <v>2</v>
      </c>
      <c r="B2" t="s">
        <v>3</v>
      </c>
      <c r="AF2">
        <f>((W44-AF44)^2)/4</f>
        <v>2.0128174221236445E-7</v>
      </c>
      <c r="AH2" t="s">
        <v>32</v>
      </c>
    </row>
    <row r="3" spans="1:62">
      <c r="A3" t="s">
        <v>4</v>
      </c>
      <c r="B3" t="s">
        <v>5</v>
      </c>
      <c r="AF3">
        <f>((W46-AF46)^2)/4</f>
        <v>1.5322380856204533E-8</v>
      </c>
      <c r="AJ3" s="29" t="s">
        <v>27</v>
      </c>
      <c r="AK3" s="22">
        <f>AK11*AK12</f>
        <v>3.4357475449852966E-2</v>
      </c>
      <c r="AL3" s="22">
        <f>AL12/(AL11-1)</f>
        <v>-2.2499237799632563E-2</v>
      </c>
      <c r="AN3" t="s">
        <v>32</v>
      </c>
      <c r="AO3" t="s">
        <v>32</v>
      </c>
    </row>
    <row r="4" spans="1:62">
      <c r="A4" t="s">
        <v>6</v>
      </c>
      <c r="B4" t="s">
        <v>7</v>
      </c>
      <c r="AF4">
        <f>((W52-AF52)^2)/4</f>
        <v>1.620774081902909E-7</v>
      </c>
      <c r="AJ4" s="29" t="s">
        <v>41</v>
      </c>
      <c r="AK4" s="22">
        <f>AK12*AK11^0.5</f>
        <v>3.4377419187720457E-2</v>
      </c>
      <c r="AL4" s="22" t="e">
        <f>AL3/(AL11-2)^0.5</f>
        <v>#NUM!</v>
      </c>
      <c r="AN4" s="42" t="s">
        <v>32</v>
      </c>
      <c r="AO4" s="33" t="s">
        <v>32</v>
      </c>
    </row>
    <row r="5" spans="1:62">
      <c r="A5" t="s">
        <v>8</v>
      </c>
      <c r="B5" t="s">
        <v>9</v>
      </c>
      <c r="Q5" t="s">
        <v>89</v>
      </c>
      <c r="U5" t="s">
        <v>90</v>
      </c>
      <c r="AF5">
        <f>SUM(AF1:AF4)^0.5</f>
        <v>1.0884891811726385E-3</v>
      </c>
      <c r="AJ5" t="s">
        <v>32</v>
      </c>
      <c r="AK5" s="26" t="s">
        <v>44</v>
      </c>
      <c r="AN5" t="s">
        <v>32</v>
      </c>
    </row>
    <row r="6" spans="1:62">
      <c r="A6" t="s">
        <v>10</v>
      </c>
      <c r="B6" t="s">
        <v>11</v>
      </c>
      <c r="T6" t="s">
        <v>32</v>
      </c>
      <c r="Y6" t="s">
        <v>32</v>
      </c>
      <c r="AD6" t="s">
        <v>32</v>
      </c>
      <c r="AI6" t="s">
        <v>32</v>
      </c>
      <c r="AJ6" t="s">
        <v>32</v>
      </c>
      <c r="AK6" s="26" t="s">
        <v>54</v>
      </c>
      <c r="AN6" s="24" t="s">
        <v>32</v>
      </c>
    </row>
    <row r="7" spans="1:62">
      <c r="A7" t="s">
        <v>12</v>
      </c>
      <c r="B7" t="s">
        <v>13</v>
      </c>
      <c r="R7" s="3" t="s">
        <v>42</v>
      </c>
      <c r="S7" s="3" t="s">
        <v>44</v>
      </c>
      <c r="Y7">
        <f xml:space="preserve"> (($W7-X7)^2)/50</f>
        <v>0</v>
      </c>
      <c r="AB7" t="s">
        <v>32</v>
      </c>
      <c r="AE7" t="s">
        <v>32</v>
      </c>
      <c r="AG7" t="s">
        <v>32</v>
      </c>
      <c r="AI7" s="27" t="s">
        <v>47</v>
      </c>
      <c r="AJ7" s="16">
        <f>($AK$9/$AK$10)^2</f>
        <v>1.0683572081657586</v>
      </c>
      <c r="AK7" s="26" t="s">
        <v>55</v>
      </c>
      <c r="AL7" s="16">
        <f>2+(AK$9/AK$10)^2</f>
        <v>3.0683572081657586</v>
      </c>
      <c r="AM7" t="s">
        <v>77</v>
      </c>
      <c r="AP7" t="s">
        <v>78</v>
      </c>
      <c r="AV7" s="24"/>
    </row>
    <row r="8" spans="1:62">
      <c r="A8" t="s">
        <v>14</v>
      </c>
      <c r="B8" s="33" t="s">
        <v>97</v>
      </c>
      <c r="R8" s="3" t="s">
        <v>43</v>
      </c>
      <c r="S8" s="3" t="s">
        <v>45</v>
      </c>
      <c r="AE8" t="s">
        <v>32</v>
      </c>
      <c r="AI8" s="28" t="s">
        <v>48</v>
      </c>
      <c r="AJ8" s="16">
        <f>$AK$9/AJ7</f>
        <v>2.8445859659388957E-2</v>
      </c>
      <c r="AK8" s="26" t="s">
        <v>72</v>
      </c>
      <c r="AL8" s="16">
        <f>AK$9*(AL7-1)</f>
        <v>6.2858077162736795E-2</v>
      </c>
      <c r="AT8" t="s">
        <v>32</v>
      </c>
    </row>
    <row r="9" spans="1:62">
      <c r="A9" t="s">
        <v>15</v>
      </c>
      <c r="B9" s="7">
        <v>40309</v>
      </c>
      <c r="I9" t="s">
        <v>32</v>
      </c>
      <c r="Q9" t="s">
        <v>27</v>
      </c>
      <c r="R9">
        <f>EXP(R12+0.5*R13^2)</f>
        <v>6.2851855540139301</v>
      </c>
      <c r="S9" s="11">
        <f>B720</f>
        <v>6.2857388809182284</v>
      </c>
      <c r="AA9" s="2" t="s">
        <v>58</v>
      </c>
      <c r="AB9" s="8">
        <v>1</v>
      </c>
      <c r="AC9" s="2" t="s">
        <v>58</v>
      </c>
      <c r="AD9" s="19">
        <v>0.14510952972404459</v>
      </c>
      <c r="AE9" s="2" t="s">
        <v>58</v>
      </c>
      <c r="AF9" s="22">
        <v>-0.52720786226866467</v>
      </c>
      <c r="AG9" s="2" t="s">
        <v>58</v>
      </c>
      <c r="AH9" s="19">
        <v>19.797768603800613</v>
      </c>
      <c r="AI9" s="8">
        <v>1.1450699505144211</v>
      </c>
      <c r="AJ9" s="2" t="s">
        <v>27</v>
      </c>
      <c r="AK9" s="12">
        <f>$H720</f>
        <v>3.0390339209579766E-2</v>
      </c>
      <c r="AM9" s="29" t="s">
        <v>76</v>
      </c>
      <c r="AN9" s="20">
        <f>AN11*AN12</f>
        <v>3.2502944054965385E-2</v>
      </c>
      <c r="AO9" s="29" t="s">
        <v>79</v>
      </c>
      <c r="AP9" s="44">
        <f>AP12/(AP11-1)</f>
        <v>2.1927462111689127E+24</v>
      </c>
      <c r="AQ9">
        <v>0</v>
      </c>
      <c r="AR9">
        <v>0</v>
      </c>
      <c r="BA9" s="2"/>
      <c r="BB9" s="2"/>
      <c r="BC9" s="2"/>
      <c r="BD9" s="2" t="s">
        <v>27</v>
      </c>
      <c r="BE9" s="16">
        <f>AZ720</f>
        <v>1.0011739587353039</v>
      </c>
      <c r="BI9" s="2" t="s">
        <v>63</v>
      </c>
      <c r="BJ9" s="16">
        <f>BI720</f>
        <v>1.0006176137386562</v>
      </c>
    </row>
    <row r="10" spans="1:62">
      <c r="A10" t="s">
        <v>16</v>
      </c>
      <c r="B10" t="s">
        <v>17</v>
      </c>
      <c r="O10" t="s">
        <v>32</v>
      </c>
      <c r="Q10" t="s">
        <v>41</v>
      </c>
      <c r="R10">
        <f>R9*(EXP(R13^2)-1)^0.5</f>
        <v>2.745555303443294</v>
      </c>
      <c r="S10" s="11">
        <f>B722</f>
        <v>2.6991059799627499</v>
      </c>
      <c r="W10" s="2" t="s">
        <v>39</v>
      </c>
      <c r="X10" s="2">
        <v>0</v>
      </c>
      <c r="Y10" s="2" t="s">
        <v>39</v>
      </c>
      <c r="Z10">
        <v>0</v>
      </c>
      <c r="AA10" s="2" t="s">
        <v>39</v>
      </c>
      <c r="AB10">
        <v>0</v>
      </c>
      <c r="AC10" s="2" t="s">
        <v>39</v>
      </c>
      <c r="AD10">
        <v>0</v>
      </c>
      <c r="AE10" s="2" t="s">
        <v>39</v>
      </c>
      <c r="AF10">
        <v>0</v>
      </c>
      <c r="AG10" s="2" t="s">
        <v>39</v>
      </c>
      <c r="AH10">
        <v>0</v>
      </c>
      <c r="AI10">
        <v>0</v>
      </c>
      <c r="AJ10" s="2" t="s">
        <v>41</v>
      </c>
      <c r="AK10" s="12">
        <f>$H722</f>
        <v>2.9402029252365076E-2</v>
      </c>
      <c r="AM10" s="29" t="s">
        <v>74</v>
      </c>
      <c r="AN10" s="22">
        <v>1.3171616870878753</v>
      </c>
      <c r="AO10" s="29" t="s">
        <v>74</v>
      </c>
      <c r="AP10" s="20">
        <v>7.2016817589053525E-2</v>
      </c>
      <c r="AQ10">
        <v>0</v>
      </c>
      <c r="AR10">
        <v>0</v>
      </c>
      <c r="BA10" s="2"/>
      <c r="BB10" s="2"/>
      <c r="BC10" s="2"/>
      <c r="BD10" s="2" t="s">
        <v>41</v>
      </c>
      <c r="BE10" s="16">
        <f>AZ722</f>
        <v>4.1776882395967246E-2</v>
      </c>
      <c r="BI10" s="2" t="s">
        <v>64</v>
      </c>
      <c r="BJ10" s="16">
        <f>BI722</f>
        <v>4.3334845967008082E-2</v>
      </c>
    </row>
    <row r="11" spans="1:62">
      <c r="B11" t="s">
        <v>18</v>
      </c>
      <c r="W11" s="2" t="s">
        <v>40</v>
      </c>
      <c r="X11" s="17">
        <f>F722</f>
        <v>4.2285364388050993E-2</v>
      </c>
      <c r="Y11" s="2" t="s">
        <v>40</v>
      </c>
      <c r="Z11" s="21">
        <v>3.5605462801414037E-2</v>
      </c>
      <c r="AA11" s="2" t="s">
        <v>57</v>
      </c>
      <c r="AB11" s="19">
        <v>45.820160326889976</v>
      </c>
      <c r="AC11" s="2" t="s">
        <v>57</v>
      </c>
      <c r="AD11" s="19">
        <v>199.36710440251122</v>
      </c>
      <c r="AE11" s="2" t="s">
        <v>57</v>
      </c>
      <c r="AF11" s="22">
        <v>32.780537948353746</v>
      </c>
      <c r="AG11" s="2" t="s">
        <v>57</v>
      </c>
      <c r="AH11" s="19">
        <v>2.9036415402655478</v>
      </c>
      <c r="AI11" s="8">
        <v>43.795973969733311</v>
      </c>
      <c r="AJ11" s="29" t="s">
        <v>47</v>
      </c>
      <c r="AK11" s="22">
        <v>0.99884005528907105</v>
      </c>
      <c r="AL11" s="22">
        <v>0.57118391233819699</v>
      </c>
      <c r="AM11" s="29" t="s">
        <v>47</v>
      </c>
      <c r="AN11" s="22">
        <v>0.68604335165696884</v>
      </c>
      <c r="AO11" s="29" t="s">
        <v>47</v>
      </c>
      <c r="AP11" s="43">
        <v>102.52971690944575</v>
      </c>
      <c r="AQ11">
        <v>0</v>
      </c>
      <c r="AR11">
        <v>0</v>
      </c>
      <c r="AT11" s="5">
        <f>F720</f>
        <v>2.887814330667932E-4</v>
      </c>
      <c r="BB11" t="s">
        <v>32</v>
      </c>
    </row>
    <row r="12" spans="1:62">
      <c r="B12" s="6" t="s">
        <v>34</v>
      </c>
      <c r="Q12" s="2" t="s">
        <v>39</v>
      </c>
      <c r="R12" s="10">
        <f>I729</f>
        <v>1.7508742380711468</v>
      </c>
      <c r="S12" s="9">
        <f>LN(S9)-0.5*S13^2</f>
        <v>1.7536712819084364</v>
      </c>
      <c r="AJ12" s="30" t="s">
        <v>48</v>
      </c>
      <c r="AK12" s="22">
        <v>3.4397374502476957E-2</v>
      </c>
      <c r="AL12" s="22">
        <v>9.6480351286109892E-3</v>
      </c>
      <c r="AM12" s="30" t="s">
        <v>48</v>
      </c>
      <c r="AN12" s="22">
        <v>4.7377390913362141E-2</v>
      </c>
      <c r="AO12" s="30" t="s">
        <v>48</v>
      </c>
      <c r="AP12" s="43">
        <v>2.2262890207423947E+26</v>
      </c>
      <c r="AQ12" s="2">
        <v>0</v>
      </c>
      <c r="AR12" s="22">
        <v>0.85220192524217786</v>
      </c>
      <c r="BA12" s="2"/>
      <c r="BB12" s="2"/>
      <c r="BC12" s="2"/>
      <c r="BD12" s="2" t="s">
        <v>58</v>
      </c>
      <c r="BE12">
        <f>(2*(BE10/BE9)^2-1)/((BE10/BE9)^2-1)</f>
        <v>0.99825574560555552</v>
      </c>
      <c r="BI12" s="2" t="s">
        <v>58</v>
      </c>
    </row>
    <row r="13" spans="1:62">
      <c r="B13" s="6" t="s">
        <v>88</v>
      </c>
      <c r="P13" s="8" t="s">
        <v>38</v>
      </c>
      <c r="Q13" s="2" t="s">
        <v>40</v>
      </c>
      <c r="R13" s="10">
        <f>I722</f>
        <v>0.41790220589736771</v>
      </c>
      <c r="S13" s="9">
        <f>(LN((S10/S9)^2+1))^0.5</f>
        <v>0.41136872953643611</v>
      </c>
      <c r="W13" t="s">
        <v>38</v>
      </c>
      <c r="X13" s="3" t="s">
        <v>32</v>
      </c>
      <c r="Z13" s="3" t="s">
        <v>67</v>
      </c>
      <c r="AA13" s="2" t="s">
        <v>32</v>
      </c>
      <c r="AB13" s="3" t="s">
        <v>67</v>
      </c>
      <c r="AD13" s="3" t="s">
        <v>68</v>
      </c>
      <c r="AE13" t="s">
        <v>32</v>
      </c>
      <c r="AF13" s="3" t="s">
        <v>68</v>
      </c>
      <c r="AG13" s="23" t="s">
        <v>32</v>
      </c>
      <c r="AH13" s="3" t="s">
        <v>68</v>
      </c>
      <c r="AI13" s="18" t="s">
        <v>32</v>
      </c>
      <c r="AJ13" s="16">
        <v>8.8821024280427915E-3</v>
      </c>
      <c r="AK13" t="s">
        <v>32</v>
      </c>
      <c r="AM13" s="16">
        <v>3.3376426919663416E-2</v>
      </c>
      <c r="AN13" s="3" t="s">
        <v>75</v>
      </c>
      <c r="AO13" s="18" t="s">
        <v>32</v>
      </c>
      <c r="AP13" s="3" t="s">
        <v>75</v>
      </c>
      <c r="AR13" s="33" t="s">
        <v>91</v>
      </c>
      <c r="BA13" s="2"/>
      <c r="BB13" s="2"/>
      <c r="BC13" s="2"/>
      <c r="BD13" s="2" t="s">
        <v>61</v>
      </c>
      <c r="BE13" s="16">
        <v>0.86890138582701637</v>
      </c>
      <c r="BF13">
        <f>$BE$9*($BE$12-1)</f>
        <v>-1.7463020771274281E-3</v>
      </c>
      <c r="BI13" s="2" t="s">
        <v>61</v>
      </c>
    </row>
    <row r="14" spans="1:62">
      <c r="E14" t="s">
        <v>50</v>
      </c>
      <c r="H14" t="s">
        <v>50</v>
      </c>
      <c r="N14" t="s">
        <v>36</v>
      </c>
      <c r="P14" s="8" t="s">
        <v>83</v>
      </c>
      <c r="R14" t="s">
        <v>84</v>
      </c>
      <c r="U14" t="s">
        <v>36</v>
      </c>
      <c r="W14" t="s">
        <v>45</v>
      </c>
      <c r="X14" s="3" t="s">
        <v>52</v>
      </c>
      <c r="Y14" s="2" t="s">
        <v>53</v>
      </c>
      <c r="Z14" s="3" t="s">
        <v>52</v>
      </c>
      <c r="AA14" s="2" t="s">
        <v>53</v>
      </c>
      <c r="AB14" s="3" t="s">
        <v>56</v>
      </c>
      <c r="AC14" s="2" t="s">
        <v>53</v>
      </c>
      <c r="AD14" s="3" t="s">
        <v>71</v>
      </c>
      <c r="AE14" s="2" t="s">
        <v>53</v>
      </c>
      <c r="AF14" s="3" t="s">
        <v>69</v>
      </c>
      <c r="AG14" s="2" t="s">
        <v>53</v>
      </c>
      <c r="AH14" s="3" t="s">
        <v>70</v>
      </c>
      <c r="AI14" s="2" t="s">
        <v>53</v>
      </c>
      <c r="AJ14" s="13" t="s">
        <v>53</v>
      </c>
      <c r="AK14" s="3" t="s">
        <v>46</v>
      </c>
      <c r="AL14" s="25" t="s">
        <v>73</v>
      </c>
      <c r="AM14" s="13" t="s">
        <v>53</v>
      </c>
      <c r="AN14" s="25" t="s">
        <v>46</v>
      </c>
      <c r="AO14" s="13" t="s">
        <v>53</v>
      </c>
      <c r="AP14" s="25" t="s">
        <v>73</v>
      </c>
      <c r="AQ14" s="13" t="s">
        <v>53</v>
      </c>
      <c r="AR14" s="25" t="s">
        <v>81</v>
      </c>
      <c r="AS14" s="13" t="s">
        <v>53</v>
      </c>
      <c r="AW14" t="s">
        <v>85</v>
      </c>
      <c r="AX14" s="3" t="s">
        <v>87</v>
      </c>
      <c r="AY14" s="3" t="s">
        <v>80</v>
      </c>
      <c r="AZ14" s="2" t="s">
        <v>60</v>
      </c>
      <c r="BA14" s="2"/>
      <c r="BB14" s="2"/>
      <c r="BC14" s="2"/>
      <c r="BD14" s="3" t="s">
        <v>38</v>
      </c>
      <c r="BE14" s="2" t="s">
        <v>66</v>
      </c>
      <c r="BG14" t="s">
        <v>53</v>
      </c>
      <c r="BI14" t="s">
        <v>62</v>
      </c>
      <c r="BJ14" t="s">
        <v>65</v>
      </c>
    </row>
    <row r="15" spans="1:62">
      <c r="A15" t="s">
        <v>19</v>
      </c>
      <c r="B15" s="3" t="s">
        <v>20</v>
      </c>
      <c r="C15" s="3" t="s">
        <v>26</v>
      </c>
      <c r="D15" s="3" t="s">
        <v>28</v>
      </c>
      <c r="E15" s="3" t="s">
        <v>28</v>
      </c>
      <c r="F15" s="3" t="s">
        <v>30</v>
      </c>
      <c r="G15" s="3" t="s">
        <v>31</v>
      </c>
      <c r="H15" s="3" t="s">
        <v>31</v>
      </c>
      <c r="I15" s="3" t="s">
        <v>33</v>
      </c>
      <c r="J15" s="3"/>
      <c r="K15" s="3"/>
      <c r="L15" s="3"/>
      <c r="M15" s="3" t="s">
        <v>35</v>
      </c>
      <c r="O15" s="3" t="s">
        <v>37</v>
      </c>
      <c r="P15"/>
      <c r="R15" t="s">
        <v>32</v>
      </c>
      <c r="T15" t="s">
        <v>35</v>
      </c>
      <c r="V15" t="s">
        <v>37</v>
      </c>
      <c r="Y15">
        <f>SUM(Y16,Y18:Y53)^0.5</f>
        <v>1.1685938921036395E-2</v>
      </c>
      <c r="AA15" s="22">
        <f>SUM(AA16,AA18:AA53)^0.5</f>
        <v>1.0237176647086236E-2</v>
      </c>
      <c r="AB15" t="s">
        <v>32</v>
      </c>
      <c r="AC15" s="22">
        <f>SUM(AC16,AC18:AC53)^0.5</f>
        <v>9.26712822080843E-3</v>
      </c>
      <c r="AE15" s="22">
        <f>SUM(AE16,AE18:AE53)^0.5</f>
        <v>8.4048458017966145E-3</v>
      </c>
      <c r="AG15" s="22">
        <f>SUM(AG16,AG18:AG53)^0.5</f>
        <v>8.1376617882495169E-3</v>
      </c>
      <c r="AI15" s="20">
        <f>SUM(AI16,AI18:AI53)^0.5</f>
        <v>8.1743477137098727E-3</v>
      </c>
      <c r="AJ15" s="22">
        <f>SUM(AJ16,AJ18:AJ53)^0.5</f>
        <v>8.1843973222661039E-3</v>
      </c>
      <c r="AM15" s="22">
        <f>SUM(AM16,AM18:AM53)^0.5</f>
        <v>1.4141782256054239E-2</v>
      </c>
      <c r="AO15" s="20">
        <f>SUM(AO16,AO18:AO53)^0.5</f>
        <v>8.0868719980491995E-3</v>
      </c>
      <c r="AP15" s="31"/>
      <c r="AQ15" s="20">
        <f>SUM(AQ16,AQ18:AQ53)^0.5</f>
        <v>1.0620637643862786E-2</v>
      </c>
      <c r="AR15" s="31"/>
      <c r="AS15" s="20">
        <f>SUM(AS16,AS18:AS53)^0.5</f>
        <v>7.9954714228183642E-3</v>
      </c>
      <c r="AT15" t="s">
        <v>35</v>
      </c>
      <c r="AU15" t="s">
        <v>36</v>
      </c>
      <c r="AV15" t="s">
        <v>59</v>
      </c>
      <c r="AW15" t="s">
        <v>86</v>
      </c>
      <c r="BA15" t="s">
        <v>35</v>
      </c>
      <c r="BB15" t="s">
        <v>36</v>
      </c>
      <c r="BC15" t="s">
        <v>59</v>
      </c>
      <c r="BD15" s="3" t="s">
        <v>45</v>
      </c>
      <c r="BG15">
        <f>(SUM(BG17:BG118)^0.5)</f>
        <v>3.5141088105056922E-2</v>
      </c>
    </row>
    <row r="16" spans="1:62">
      <c r="A16" s="15">
        <v>19468</v>
      </c>
      <c r="B16">
        <v>2.83</v>
      </c>
      <c r="I16">
        <f>LN(B16/100)</f>
        <v>-3.564893474332945</v>
      </c>
      <c r="J16">
        <f>($B16-$B$720)^6</f>
        <v>1703.1210469380194</v>
      </c>
      <c r="K16">
        <f>($B16-$B$720)^4</f>
        <v>142.61449791065769</v>
      </c>
      <c r="L16">
        <f>($I16-$I$720)^6</f>
        <v>0.12874849120741222</v>
      </c>
      <c r="M16">
        <v>0</v>
      </c>
      <c r="N16" s="14" t="s">
        <v>49</v>
      </c>
      <c r="O16">
        <f t="array" ref="O16:O67">FREQUENCY(B16:B712,M16:M66)</f>
        <v>0</v>
      </c>
      <c r="P16"/>
      <c r="R16">
        <f>LOGNORMDIST(M17,R$12,R$13)-LOGNORMDIST(1E-97,R$12,R$13)</f>
        <v>3.0261722585056419E-14</v>
      </c>
      <c r="T16">
        <v>0</v>
      </c>
      <c r="U16" s="14" t="s">
        <v>49</v>
      </c>
      <c r="V16">
        <f t="array" ref="V16:V67">FREQUENCY(H17:H712,T16:T66)</f>
        <v>0</v>
      </c>
      <c r="W16">
        <f>V17/696</f>
        <v>6.3218390804597707E-2</v>
      </c>
      <c r="X16" s="5">
        <f>2*( NORMDIST($T17,X$10,X$11,TRUE)-NORMDIST($T16,X$10,X$11,TRUE))</f>
        <v>4.7145152455002171E-2</v>
      </c>
      <c r="Y16">
        <f>(0.5*($W16-X16)^2)/36.5</f>
        <v>3.5390272745603923E-6</v>
      </c>
      <c r="Z16">
        <f>2*( NORMDIST($T17,Z$10,Z$11,TRUE)-NORMDIST($T16,Z$10,Z$11,TRUE))</f>
        <v>5.5976624632687155E-2</v>
      </c>
      <c r="AA16">
        <f>(0.5*($W16-Z16)^2)/36.5</f>
        <v>7.1839968888531524E-7</v>
      </c>
      <c r="AB16">
        <f>2*(1/(1+EXP(-AB$11*$T17))-1/(1+EXP(-AB$11*T16)))</f>
        <v>5.72126530307282E-2</v>
      </c>
      <c r="AC16">
        <f>(0.5*($W16-AB16)^2)/36.5</f>
        <v>4.9409433162305566E-7</v>
      </c>
      <c r="AD16">
        <f xml:space="preserve"> ((1/(1+EXP(-AD$11*T17)))^AD$9+1-(1-1/(1+EXP(-AD$11*T17)))^AD$9)-((1/(1+EXP(-AD$11*T16)))^AD$9+1-(1-1/(1+EXP(-AD$11*T16)))^AD$9)</f>
        <v>6.5127553436775232E-2</v>
      </c>
      <c r="AE16">
        <f>(0.5*($W16-AD16)^2)/36.5</f>
        <v>4.9930163782233067E-8</v>
      </c>
      <c r="AF16">
        <f>2*(0.5*(2^AF$9-(2-(2/(1+EXP(-AF$11*T17)))^AF$9))/(2^AF$9-1)-0.5*(2^AF$9-(2-(2/(1+EXP(-AF$11*T16)))^AF$9))/(2^AF$9-1))</f>
        <v>6.8401415382617792E-2</v>
      </c>
      <c r="AG16">
        <f>(0.5*($W16-AF16)^2)/36.5</f>
        <v>3.6799649008712707E-7</v>
      </c>
      <c r="AH16">
        <f>2*(0.5*(2-(2/(EXP(AH$11*T17)+1))^AH$9)-0.5*(2-(2/(EXP(AH$11*T16)+1))^AH$9))</f>
        <v>6.9457410390505903E-2</v>
      </c>
      <c r="AI16">
        <f>(0.5*($W16-AH16)^2)/36.5</f>
        <v>5.3322418347049407E-7</v>
      </c>
      <c r="AJ16">
        <f>(0.5*($W16-AK16)^2)/36.5</f>
        <v>6.9691992500974809E-7</v>
      </c>
      <c r="AK16">
        <f>(GAMMADIST(T17,AK$11,AK$12,TRUE)-GAMMADIST(1E-97,AK$11,AK$12,TRUE))</f>
        <v>7.0351072945679813E-2</v>
      </c>
      <c r="AL16">
        <f>(1-GAMMADIST(1/T17,AL$11,1/AL$12,TRUE))-(1-GAMMADIST(1/1E-97,AL$11,1/AL$12,TRUE))</f>
        <v>6.9377370960829188E-3</v>
      </c>
      <c r="AM16">
        <f>(0.5*($W16-AL16)^2)/36.5</f>
        <v>4.3390575093941913E-5</v>
      </c>
      <c r="AN16">
        <f>(GAMMADIST($T17^AN$10,AN$11,AN$12^AN$10,TRUE)-GAMMADIST(1E-97^AN$10,AN$11,AN$12^AN$10,TRUE))</f>
        <v>7.6678531219197779E-2</v>
      </c>
      <c r="AO16">
        <f>(0.5*($W16-AN16)^2)/36.5</f>
        <v>2.4818545202842495E-6</v>
      </c>
      <c r="AP16" s="24">
        <f>(1-GAMMADIST((1/T17)^AP$10,AP$11,(1/AP$12)^AP$10,TRUE))</f>
        <v>3.5266291125510163E-2</v>
      </c>
      <c r="AQ16" s="24">
        <f>(0.5*($W16-AP16)^2)/36.5</f>
        <v>1.0703012006433507E-5</v>
      </c>
      <c r="AR16" s="24">
        <f>AR$12*AN16+(1-AR$12)*AP16</f>
        <v>7.0557881861942062E-2</v>
      </c>
      <c r="AS16" s="24">
        <f>(0.5*($W16-AR16)^2)/36.5</f>
        <v>7.3791957507996925E-7</v>
      </c>
      <c r="AT16" s="8">
        <f>$F$720-0.1925</f>
        <v>-0.19221121856693321</v>
      </c>
      <c r="AV16">
        <f t="array" ref="AV16:AV119">FREQUENCY(F17:F712,AT16:AT74)</f>
        <v>1</v>
      </c>
      <c r="AW16">
        <f>AV16/696</f>
        <v>1.4367816091954023E-3</v>
      </c>
      <c r="AX16">
        <f>NORMDIST(AT16,F$720,F$722,TRUE)</f>
        <v>2.6518367115535568E-6</v>
      </c>
      <c r="AY16">
        <f>0.5*(1-GAMMADIST(ABS(AT16-$F$720),AK$11,AK$12,TRUE))</f>
        <v>1.8504028910892867E-3</v>
      </c>
      <c r="BA16">
        <f>EXP(AT16)</f>
        <v>0.82513256676616775</v>
      </c>
      <c r="BC16">
        <f t="array" ref="BC16:BC119">FREQUENCY(AZ17:AZ677,BA16:BA118)</f>
        <v>0</v>
      </c>
      <c r="BD16">
        <f>BC16/661</f>
        <v>0</v>
      </c>
      <c r="BE16" t="str">
        <f>IF(ISERR(BF16),0,BF16)</f>
        <v xml:space="preserve"> </v>
      </c>
      <c r="BF16" t="s">
        <v>32</v>
      </c>
    </row>
    <row r="17" spans="1:61">
      <c r="A17" s="15">
        <v>19498</v>
      </c>
      <c r="B17">
        <v>3.05</v>
      </c>
      <c r="C17" s="1">
        <f>B17-B16</f>
        <v>0.21999999999999975</v>
      </c>
      <c r="D17">
        <f>ABS(C17)</f>
        <v>0.21999999999999975</v>
      </c>
      <c r="E17" s="4">
        <f t="shared" ref="E17:E80" si="0">ABS(C17-C$720)</f>
        <v>0.21909482758620666</v>
      </c>
      <c r="F17" s="4">
        <f>LN(B17/B16)</f>
        <v>7.4864878964173889E-2</v>
      </c>
      <c r="G17" s="4">
        <f>IF(F17=0,0.00065,ABS(F17))</f>
        <v>7.4864878964173889E-2</v>
      </c>
      <c r="H17" s="4">
        <f t="shared" ref="H17:H80" si="1">IF(F17=F$720,0.00065,ABS(F17-F$720))</f>
        <v>7.4576097531107097E-2</v>
      </c>
      <c r="I17">
        <f t="shared" ref="I17:I80" si="2">LN(B17/100)</f>
        <v>-3.4900285953687713</v>
      </c>
      <c r="J17">
        <f t="shared" ref="J17:J80" si="3">(B17-$B$720)^6</f>
        <v>1147.7328308677652</v>
      </c>
      <c r="K17">
        <f t="shared" ref="K17:K80" si="4">($B17-$B$720)^4</f>
        <v>109.62102784891307</v>
      </c>
      <c r="L17">
        <f t="shared" ref="L17:L80" si="5">($I17-$I$720)^6</f>
        <v>6.6015678114696108E-2</v>
      </c>
      <c r="M17">
        <v>0.25</v>
      </c>
      <c r="N17">
        <f>0</f>
        <v>0</v>
      </c>
      <c r="O17">
        <v>0</v>
      </c>
      <c r="P17" s="8">
        <f xml:space="preserve"> 2*O17/697</f>
        <v>0</v>
      </c>
      <c r="R17">
        <f>LOGNORMDIST(1E-97,R$12,R$13)/((1E-97)/0.005)</f>
        <v>0</v>
      </c>
      <c r="T17">
        <v>2.5000000000000001E-3</v>
      </c>
      <c r="U17">
        <f>0</f>
        <v>0</v>
      </c>
      <c r="V17">
        <v>44</v>
      </c>
      <c r="W17">
        <f t="shared" ref="W17:W67" si="6">V18/696</f>
        <v>0.10919540229885058</v>
      </c>
      <c r="X17">
        <f>2*X16</f>
        <v>9.4290304910004341E-2</v>
      </c>
      <c r="Y17" t="s">
        <v>32</v>
      </c>
      <c r="Z17">
        <f>2*Z16</f>
        <v>0.11195324926537431</v>
      </c>
      <c r="AA17" t="s">
        <v>32</v>
      </c>
      <c r="AB17">
        <f>2*AB16</f>
        <v>0.1144253060614564</v>
      </c>
      <c r="AC17" t="s">
        <v>32</v>
      </c>
      <c r="AD17">
        <f>2*AD16</f>
        <v>0.13025510687355046</v>
      </c>
      <c r="AE17" t="s">
        <v>32</v>
      </c>
      <c r="AF17">
        <f>2*AF16</f>
        <v>0.13680283076523558</v>
      </c>
      <c r="AG17" t="s">
        <v>32</v>
      </c>
      <c r="AH17">
        <f>2*AH16</f>
        <v>0.13891482078101181</v>
      </c>
      <c r="AI17" t="s">
        <v>32</v>
      </c>
      <c r="AJ17" t="s">
        <v>32</v>
      </c>
      <c r="AK17">
        <f>2*AK16</f>
        <v>0.14070214589135963</v>
      </c>
      <c r="AL17">
        <f>2*AL16</f>
        <v>1.3875474192165838E-2</v>
      </c>
      <c r="AM17" t="s">
        <v>32</v>
      </c>
      <c r="AN17">
        <f>2*AN16</f>
        <v>0.15335706243839556</v>
      </c>
      <c r="AO17" t="s">
        <v>32</v>
      </c>
      <c r="AP17">
        <f>2*AP16</f>
        <v>7.0532582251020326E-2</v>
      </c>
      <c r="AQ17" t="s">
        <v>32</v>
      </c>
      <c r="AR17">
        <f t="shared" ref="AR17:AR67" si="7">AR$12*AN17+(1-AR$12)*AP17</f>
        <v>0.14111576372388412</v>
      </c>
      <c r="AS17" t="s">
        <v>32</v>
      </c>
      <c r="AT17" s="8">
        <f>AT16+0.0075</f>
        <v>-0.18471121856693321</v>
      </c>
      <c r="AU17" s="8">
        <f>$F$720-0.1925+0.00375</f>
        <v>-0.18846121856693321</v>
      </c>
      <c r="AV17">
        <v>0</v>
      </c>
      <c r="AW17">
        <f t="shared" ref="AW17:AW75" si="8">AV17/696</f>
        <v>0</v>
      </c>
      <c r="AX17">
        <f t="shared" ref="AX17:AX48" si="9">NORMDIST(AT17,F$720,F$722,TRUE)-NORMDIST(AT16,F$720,F$722,TRUE)</f>
        <v>3.418779641051195E-6</v>
      </c>
      <c r="AY17">
        <f t="shared" ref="AY17:AY41" si="10">IF(AT17 &lt;0,0.5*(1-GAMMADIST(ABS(AT17-$F$720),AK$11,AK$12,TRUE))-0.5*(1-GAMMADIST(ABS(AT16-$F$720),AK$11,AK$12,TRUE)),0.5*(GAMMADIST(ABS(AT17-$F$720),AK$11,AK$12,TRUE))-0.5*( GAMMADIST(ABS(AT16-$F$720),AK$11,AK$12,TRUE)))</f>
        <v>4.5091750544723475E-4</v>
      </c>
      <c r="AZ17">
        <f>B17/B16</f>
        <v>1.07773851590106</v>
      </c>
      <c r="BA17">
        <f t="shared" ref="BA17:BA80" si="11">EXP(AT17)</f>
        <v>0.83134432599643349</v>
      </c>
      <c r="BB17">
        <f>EXP(AU17)</f>
        <v>0.82823262286384669</v>
      </c>
      <c r="BC17">
        <v>0</v>
      </c>
      <c r="BD17">
        <f t="shared" ref="BD17:BD80" si="12">BC17/661</f>
        <v>0</v>
      </c>
      <c r="BE17">
        <f t="shared" ref="BE17:BE80" si="13">IF(ISERR(BF17),0,BF17)</f>
        <v>1.4044997049326158E-2</v>
      </c>
      <c r="BF17">
        <f t="shared" ref="BF17:BF81" si="14">1-(BE$13/(LN(BA17)+BE$13))^BE$12-(1-(BE$13/(LN(BA16)+BE$13))^BE$12)</f>
        <v>1.4044997049326158E-2</v>
      </c>
      <c r="BG17">
        <f>((BD17-BE17)^2)/102</f>
        <v>1.9339406089762793E-6</v>
      </c>
      <c r="BI17">
        <f>1/AZ17</f>
        <v>0.92786885245901651</v>
      </c>
    </row>
    <row r="18" spans="1:61">
      <c r="A18" s="15">
        <v>19529</v>
      </c>
      <c r="B18">
        <v>3.11</v>
      </c>
      <c r="C18" s="1">
        <f t="shared" ref="C18:C81" si="15">B18-B17</f>
        <v>6.0000000000000053E-2</v>
      </c>
      <c r="D18">
        <f t="shared" ref="D18:D81" si="16">ABS(C18)</f>
        <v>6.0000000000000053E-2</v>
      </c>
      <c r="E18" s="4">
        <f t="shared" si="0"/>
        <v>5.9094827586206947E-2</v>
      </c>
      <c r="F18" s="4">
        <f>LN(B18/B17)</f>
        <v>1.9481135571822489E-2</v>
      </c>
      <c r="G18" s="4">
        <f t="shared" ref="G18:G81" si="17">IF(F18=0,0.00065,ABS(F18))</f>
        <v>1.9481135571822489E-2</v>
      </c>
      <c r="H18" s="4">
        <f t="shared" si="1"/>
        <v>1.9192354138755696E-2</v>
      </c>
      <c r="I18">
        <f t="shared" si="2"/>
        <v>-3.4705474597969488</v>
      </c>
      <c r="J18">
        <f t="shared" si="3"/>
        <v>1025.8142249298605</v>
      </c>
      <c r="K18">
        <f t="shared" si="4"/>
        <v>101.71362786104514</v>
      </c>
      <c r="L18">
        <f t="shared" si="5"/>
        <v>5.477066154600798E-2</v>
      </c>
      <c r="M18">
        <f t="shared" ref="M18:M67" si="18">M17+0.5</f>
        <v>0.75</v>
      </c>
      <c r="N18">
        <f t="shared" ref="N18:N67" si="19">N17+0.5</f>
        <v>0.5</v>
      </c>
      <c r="O18">
        <v>0</v>
      </c>
      <c r="P18" s="38" t="s">
        <v>32</v>
      </c>
      <c r="R18">
        <f t="shared" ref="R18:R65" si="20">LOGNORMDIST(M18,R$12,R$13)-LOGNORMDIST(M17,R$12,R$13)</f>
        <v>5.3564385920375321E-7</v>
      </c>
      <c r="T18">
        <f t="shared" ref="T18:T67" si="21">T17+0.005</f>
        <v>7.4999999999999997E-3</v>
      </c>
      <c r="U18">
        <f>U17+0.005</f>
        <v>5.0000000000000001E-3</v>
      </c>
      <c r="V18">
        <v>76</v>
      </c>
      <c r="W18">
        <f t="shared" si="6"/>
        <v>0.13505747126436782</v>
      </c>
      <c r="X18">
        <f>2*( NORMDIST($T18,X$10,X$11,TRUE)-NORMDIST($T17,X$10,X$11,TRUE))</f>
        <v>9.363419675982021E-2</v>
      </c>
      <c r="Y18">
        <f xml:space="preserve"> (($W18-X18)^2)/36.5</f>
        <v>4.7010621114496002E-5</v>
      </c>
      <c r="Z18">
        <f>2*( NORMDIST($T18,Z$10,Z$11,TRUE)-NORMDIST($T17,Z$10,Z$11,TRUE))</f>
        <v>0.11085660988088164</v>
      </c>
      <c r="AA18">
        <f xml:space="preserve"> (($W18-Z18)^2)/36.5</f>
        <v>1.6046073745279792E-5</v>
      </c>
      <c r="AB18">
        <f>2*(1/(1+EXP(-AB$11*T18))-1/(1+EXP(-AB$11*T17)))</f>
        <v>0.11294168722278752</v>
      </c>
      <c r="AC18">
        <f t="shared" ref="AC18:AC53" si="22" xml:space="preserve"> (($W18-AB18)^2)/36.5</f>
        <v>1.3400216541748429E-5</v>
      </c>
      <c r="AD18">
        <f xml:space="preserve"> ((1/(1+EXP(-AD$11*T18)))^AD$9+1-(1-1/(1+EXP(-AD$11*T18)))^AD$9)-((1/(1+EXP(-AD$11*T17)))^AD$9+1-(1-1/(1+EXP(-AD$11*T17)))^AD$9)</f>
        <v>0.12428067846491575</v>
      </c>
      <c r="AE18">
        <f t="shared" ref="AE18:AE53" si="23" xml:space="preserve"> (($W18-AD18)^2)/36.5</f>
        <v>3.181897617597861E-6</v>
      </c>
      <c r="AF18">
        <f>2*(0.5*(2^AF$9-(2-(2/(1+EXP(-AF$11*T18)))^AF$9))/(2^AF$9-1)-0.5*(2^AF$9-(2-(2/(1+EXP(-AF$11*T17)))^AF$9))/(2^AF$9-1))</f>
        <v>0.12441327558948312</v>
      </c>
      <c r="AG18">
        <f t="shared" ref="AG18:AG53" si="24" xml:space="preserve"> (($W18-AF18)^2)/36.5</f>
        <v>3.1040794949379213E-6</v>
      </c>
      <c r="AH18">
        <f>2*(0.5*(2-(2/(EXP(AH$11*T18)+1))^AH$9)-0.5*(2-(2/(EXP(AH$11*T17)+1))^AH$9))</f>
        <v>0.1254070986310647</v>
      </c>
      <c r="AI18">
        <f t="shared" ref="AI18:AI53" si="25" xml:space="preserve"> (($W18-AH18)^2)/36.5</f>
        <v>2.5514984099070093E-6</v>
      </c>
      <c r="AJ18">
        <f xml:space="preserve"> (($W18-AK18)^2)/36.5</f>
        <v>2.2422909626641659E-6</v>
      </c>
      <c r="AK18">
        <f>(GAMMADIST(T18,AK$11,AK$12,TRUE)-GAMMADIST(T17,AK$11,AK$12,TRUE))</f>
        <v>0.12601072488032222</v>
      </c>
      <c r="AL18">
        <f>(1-GAMMADIST(1/T18,AL$11,1/AL$12,TRUE))-(1-GAMMADIST(1/T17,AL$11,1/AL$12,TRUE))</f>
        <v>0.12290566693122362</v>
      </c>
      <c r="AM18">
        <f t="shared" ref="AM18:AM53" si="26" xml:space="preserve"> (($W18-AL18)^2)/36.5</f>
        <v>4.0456533849595074E-6</v>
      </c>
      <c r="AN18">
        <f>(GAMMADIST($T18^AN$10,AN$11,AN$12^AN$10,TRUE)-GAMMADIST($T17^AN$10,AN$11,AN$12^AN$10,TRUE))</f>
        <v>0.1247101600533146</v>
      </c>
      <c r="AO18">
        <f t="shared" ref="AO18:AO53" si="27" xml:space="preserve"> (($W18-AN18)^2)/36.5</f>
        <v>2.9333383369421243E-6</v>
      </c>
      <c r="AP18">
        <f>(1-GAMMADIST((1/T18)^AP$10,AP$11,(1/AP$12)^AP$10,TRUE))-(1-GAMMADIST((1/T17)^AP$10,AP$11,(1/AP$12)^AP$10,TRUE))</f>
        <v>0.13040335260763092</v>
      </c>
      <c r="AQ18">
        <f t="shared" ref="AQ18:AQ53" si="28" xml:space="preserve"> (($W18-AP18)^2)/36.5</f>
        <v>5.9344713619141049E-7</v>
      </c>
      <c r="AR18">
        <f t="shared" si="7"/>
        <v>0.12555160295206813</v>
      </c>
      <c r="AS18">
        <f t="shared" ref="AS18:AS53" si="29" xml:space="preserve"> (($W18-AR18)^2)/36.5</f>
        <v>2.4756584211173506E-6</v>
      </c>
      <c r="AT18" s="8">
        <f t="shared" ref="AT18:AT75" si="30">AT17+0.0075</f>
        <v>-0.1772112185669332</v>
      </c>
      <c r="AU18" s="8">
        <f>AU17+0.0075</f>
        <v>-0.1809612185669332</v>
      </c>
      <c r="AV18">
        <v>0</v>
      </c>
      <c r="AW18">
        <f t="shared" si="8"/>
        <v>0</v>
      </c>
      <c r="AX18">
        <f t="shared" si="9"/>
        <v>7.4131518569275912E-6</v>
      </c>
      <c r="AY18">
        <f t="shared" si="10"/>
        <v>5.6080395250002191E-4</v>
      </c>
      <c r="AZ18">
        <f t="shared" ref="AZ18:AZ81" si="31">B18/B17</f>
        <v>1.019672131147541</v>
      </c>
      <c r="BA18">
        <f t="shared" si="11"/>
        <v>0.83760284856423894</v>
      </c>
      <c r="BB18">
        <f t="shared" ref="BB18:BB81" si="32">EXP(AU18)</f>
        <v>0.83446771992230473</v>
      </c>
      <c r="BC18">
        <v>0</v>
      </c>
      <c r="BD18">
        <f t="shared" si="12"/>
        <v>0</v>
      </c>
      <c r="BE18">
        <f t="shared" si="13"/>
        <v>1.3740679839434167E-2</v>
      </c>
      <c r="BF18">
        <f t="shared" si="14"/>
        <v>1.3740679839434167E-2</v>
      </c>
      <c r="BG18">
        <f t="shared" ref="BG18:BG81" si="33">((BD18-BE18)^2)/102</f>
        <v>1.8510419848022799E-6</v>
      </c>
      <c r="BI18">
        <f t="shared" ref="BI18:BI81" si="34">1/AZ18</f>
        <v>0.98070739549839225</v>
      </c>
    </row>
    <row r="19" spans="1:61">
      <c r="A19" s="15">
        <v>19559</v>
      </c>
      <c r="B19">
        <v>2.93</v>
      </c>
      <c r="C19" s="1">
        <f t="shared" si="15"/>
        <v>-0.17999999999999972</v>
      </c>
      <c r="D19">
        <f t="shared" si="16"/>
        <v>0.17999999999999972</v>
      </c>
      <c r="E19" s="4">
        <f t="shared" si="0"/>
        <v>0.18090517241379281</v>
      </c>
      <c r="F19" s="4">
        <f t="shared" ref="F19:F82" si="35">LN(B19/B18)</f>
        <v>-5.9620303162166682E-2</v>
      </c>
      <c r="G19" s="4">
        <f t="shared" si="17"/>
        <v>5.9620303162166682E-2</v>
      </c>
      <c r="H19" s="4">
        <f t="shared" si="1"/>
        <v>5.9909084595233475E-2</v>
      </c>
      <c r="I19">
        <f t="shared" si="2"/>
        <v>-3.5301677629591155</v>
      </c>
      <c r="J19">
        <f t="shared" si="3"/>
        <v>1428.0024714865276</v>
      </c>
      <c r="K19">
        <f t="shared" si="4"/>
        <v>126.80974796627852</v>
      </c>
      <c r="L19">
        <f t="shared" si="5"/>
        <v>9.5320435129214967E-2</v>
      </c>
      <c r="M19">
        <f t="shared" si="18"/>
        <v>1.25</v>
      </c>
      <c r="N19">
        <f t="shared" si="19"/>
        <v>1</v>
      </c>
      <c r="O19">
        <v>0</v>
      </c>
      <c r="P19" s="8">
        <f t="shared" ref="P19:P66" si="36" xml:space="preserve">  O19/697</f>
        <v>0</v>
      </c>
      <c r="R19">
        <f t="shared" si="20"/>
        <v>1.2769824404168517E-4</v>
      </c>
      <c r="T19">
        <f t="shared" si="21"/>
        <v>1.2500000000000001E-2</v>
      </c>
      <c r="U19">
        <f t="shared" ref="U19:U67" si="37">U18+0.005</f>
        <v>0.01</v>
      </c>
      <c r="V19">
        <v>94</v>
      </c>
      <c r="W19">
        <f t="shared" si="6"/>
        <v>8.1896551724137928E-2</v>
      </c>
      <c r="X19">
        <f t="shared" ref="X19:X67" si="38">2*( NORMDIST($T19,X$10,X$11,TRUE)-NORMDIST($T18,X$10,X$11,TRUE))</f>
        <v>9.1693138157830534E-2</v>
      </c>
      <c r="Y19">
        <f t="shared" ref="Y19:AA53" si="39" xml:space="preserve"> (($W19-X19)^2)/36.5</f>
        <v>2.6294001576112328E-6</v>
      </c>
      <c r="Z19">
        <f t="shared" ref="Z19:Z67" si="40">2*( NORMDIST(T19,Z$10,Z$11,TRUE)-NORMDIST(T18,Z$10,Z$11,TRUE))</f>
        <v>0.10763072465603329</v>
      </c>
      <c r="AA19">
        <f t="shared" si="39"/>
        <v>1.8143771410649208E-5</v>
      </c>
      <c r="AB19">
        <f t="shared" ref="AB19:AB67" si="41">2*(1/(1+EXP(-AB$11*T19))-1/(1+EXP(-AB$11*T18)))</f>
        <v>0.10864154559827632</v>
      </c>
      <c r="AC19">
        <f t="shared" si="22"/>
        <v>1.9597114995279458E-5</v>
      </c>
      <c r="AD19">
        <f t="shared" ref="AD19:AD67" si="42" xml:space="preserve"> ((1/(1+EXP(-AD$11*T19)))^AD$9+1-(1-1/(1+EXP(-AD$11*T19)))^AD$9)-((1/(1+EXP(-AD$11*T18)))^AD$9+1-(1-1/(1+EXP(-AD$11*T18)))^AD$9)</f>
        <v>0.11056854383148185</v>
      </c>
      <c r="AE19">
        <f t="shared" si="23"/>
        <v>2.2522825517906629E-5</v>
      </c>
      <c r="AF19">
        <f t="shared" ref="AF19:AF67" si="43">2*(0.5*(2^AF$9-(2-(2/(1+EXP(-AF$11*T19)))^AF$9))/(2^AF$9-1)-0.5*(2^AF$9-(2-(2/(1+EXP(-AF$11*T18)))^AF$9))/(2^AF$9-1))</f>
        <v>0.10926237566706987</v>
      </c>
      <c r="AG19">
        <f t="shared" si="24"/>
        <v>2.0517488221247864E-5</v>
      </c>
      <c r="AH19">
        <f t="shared" ref="AH19:AH67" si="44">2*(0.5*(2-(2/(EXP(AH$11*T19)+1))^AH$9)-0.5*(2-(2/(EXP(AH$11*T18)+1))^AH$9))</f>
        <v>0.10923254726905585</v>
      </c>
      <c r="AI19">
        <f t="shared" si="25"/>
        <v>2.0472784998130748E-5</v>
      </c>
      <c r="AJ19">
        <f t="shared" ref="AJ19:AJ53" si="45" xml:space="preserve"> (($W19-AK19)^2)/36.5</f>
        <v>1.993343936279147E-5</v>
      </c>
      <c r="AK19">
        <f t="shared" ref="AK19:AK67" si="46">(GAMMADIST(T19,AK$11,AK$12,TRUE)-GAMMADIST(T18,AK$11,AK$12,TRUE))</f>
        <v>0.10887006719286926</v>
      </c>
      <c r="AL19">
        <f t="shared" ref="AL19:AL67" si="47">(1-GAMMADIST(1/T19,AL$11,1/AL$12,TRUE))-(1-GAMMADIST(1/T18,AL$11,1/AL$12,TRUE))</f>
        <v>0.11964837984285992</v>
      </c>
      <c r="AM19">
        <f t="shared" si="26"/>
        <v>3.90465897617953E-5</v>
      </c>
      <c r="AN19">
        <f t="shared" ref="AN19:AN67" si="48">(GAMMADIST($T19^AN$10,AN$11,AN$12^AN$10,TRUE)-GAMMADIST($T18^AN$10,AN$11,AN$12^AN$10,TRUE))</f>
        <v>0.10761858268828642</v>
      </c>
      <c r="AO19">
        <f t="shared" si="27"/>
        <v>1.8126654162208593E-5</v>
      </c>
      <c r="AP19">
        <f t="shared" ref="AP19:AP67" si="49">(1-GAMMADIST((1/T19)^AP$10,AP$11,(1/AP$12)^AP$10,TRUE))-(1-GAMMADIST((1/T18)^AP$10,AP$11,(1/AP$12)^AP$10,TRUE))</f>
        <v>0.11199419344578776</v>
      </c>
      <c r="AQ19">
        <f t="shared" si="28"/>
        <v>2.4818302389172511E-5</v>
      </c>
      <c r="AR19">
        <f t="shared" si="7"/>
        <v>0.10826528953413472</v>
      </c>
      <c r="AS19">
        <f t="shared" si="29"/>
        <v>1.904959818335218E-5</v>
      </c>
      <c r="AT19" s="8">
        <f t="shared" si="30"/>
        <v>-0.16971121856693319</v>
      </c>
      <c r="AU19" s="8">
        <f t="shared" ref="AU19:AU75" si="50">AU18+0.0075</f>
        <v>-0.1734612185669332</v>
      </c>
      <c r="AV19">
        <v>0</v>
      </c>
      <c r="AW19">
        <f t="shared" si="8"/>
        <v>0</v>
      </c>
      <c r="AX19">
        <f t="shared" si="9"/>
        <v>1.5577833682112185E-5</v>
      </c>
      <c r="AY19">
        <f t="shared" si="10"/>
        <v>6.9747059331293215E-4</v>
      </c>
      <c r="AZ19">
        <f t="shared" si="31"/>
        <v>0.94212218649517698</v>
      </c>
      <c r="BA19">
        <f t="shared" si="11"/>
        <v>0.84390848651312889</v>
      </c>
      <c r="BB19">
        <f t="shared" si="32"/>
        <v>0.84074975601003443</v>
      </c>
      <c r="BC19">
        <v>0</v>
      </c>
      <c r="BD19">
        <f t="shared" si="12"/>
        <v>0</v>
      </c>
      <c r="BE19">
        <f t="shared" si="13"/>
        <v>1.3446149982078381E-2</v>
      </c>
      <c r="BF19">
        <f t="shared" si="14"/>
        <v>1.3446149982078381E-2</v>
      </c>
      <c r="BG19">
        <f t="shared" si="33"/>
        <v>1.7725387190249654E-6</v>
      </c>
      <c r="BI19">
        <f t="shared" si="34"/>
        <v>1.0614334470989759</v>
      </c>
    </row>
    <row r="20" spans="1:61">
      <c r="A20" s="15">
        <v>19590</v>
      </c>
      <c r="B20">
        <v>2.95</v>
      </c>
      <c r="C20" s="1">
        <f t="shared" si="15"/>
        <v>2.0000000000000018E-2</v>
      </c>
      <c r="D20">
        <f t="shared" si="16"/>
        <v>2.0000000000000018E-2</v>
      </c>
      <c r="E20" s="4">
        <f t="shared" si="0"/>
        <v>1.9094827586206915E-2</v>
      </c>
      <c r="F20" s="4">
        <f t="shared" si="35"/>
        <v>6.8027473227526203E-3</v>
      </c>
      <c r="G20" s="4">
        <f t="shared" si="17"/>
        <v>6.8027473227526203E-3</v>
      </c>
      <c r="H20" s="4">
        <f t="shared" si="1"/>
        <v>6.5139658896858268E-3</v>
      </c>
      <c r="I20">
        <f t="shared" si="2"/>
        <v>-3.523365015636363</v>
      </c>
      <c r="J20">
        <f t="shared" si="3"/>
        <v>1377.6924625015408</v>
      </c>
      <c r="K20">
        <f t="shared" si="4"/>
        <v>123.81355350635471</v>
      </c>
      <c r="L20">
        <f t="shared" si="5"/>
        <v>8.9706871843857408E-2</v>
      </c>
      <c r="M20">
        <f t="shared" si="18"/>
        <v>1.75</v>
      </c>
      <c r="N20">
        <f t="shared" si="19"/>
        <v>1.5</v>
      </c>
      <c r="O20">
        <v>0</v>
      </c>
      <c r="P20" s="8">
        <f t="shared" si="36"/>
        <v>0</v>
      </c>
      <c r="R20">
        <f t="shared" si="20"/>
        <v>2.0538303616879361E-3</v>
      </c>
      <c r="T20">
        <f t="shared" si="21"/>
        <v>1.7500000000000002E-2</v>
      </c>
      <c r="U20">
        <f t="shared" si="37"/>
        <v>1.4999999999999999E-2</v>
      </c>
      <c r="V20">
        <v>57</v>
      </c>
      <c r="W20">
        <f t="shared" si="6"/>
        <v>8.4770114942528729E-2</v>
      </c>
      <c r="X20">
        <f t="shared" si="38"/>
        <v>8.8547046896144899E-2</v>
      </c>
      <c r="Y20">
        <f t="shared" si="39"/>
        <v>3.9082780773279054E-7</v>
      </c>
      <c r="Z20">
        <f t="shared" si="40"/>
        <v>0.10246150133200138</v>
      </c>
      <c r="AA20">
        <f t="shared" si="39"/>
        <v>8.5749356816881694E-6</v>
      </c>
      <c r="AB20">
        <f t="shared" si="41"/>
        <v>0.10194546348654421</v>
      </c>
      <c r="AC20">
        <f t="shared" si="22"/>
        <v>8.0819889755730028E-6</v>
      </c>
      <c r="AD20">
        <f t="shared" si="42"/>
        <v>9.5557277629552351E-2</v>
      </c>
      <c r="AE20">
        <f t="shared" si="23"/>
        <v>3.1880240777072515E-6</v>
      </c>
      <c r="AF20">
        <f t="shared" si="43"/>
        <v>9.5660790139232343E-2</v>
      </c>
      <c r="AG20">
        <f t="shared" si="24"/>
        <v>3.249501540824529E-6</v>
      </c>
      <c r="AH20">
        <f t="shared" si="44"/>
        <v>9.5039949089513964E-2</v>
      </c>
      <c r="AI20">
        <f t="shared" si="25"/>
        <v>2.8895751618242175E-6</v>
      </c>
      <c r="AJ20">
        <f t="shared" si="45"/>
        <v>2.3827973174996416E-6</v>
      </c>
      <c r="AK20">
        <f t="shared" si="46"/>
        <v>9.4095998390692603E-2</v>
      </c>
      <c r="AL20">
        <f t="shared" si="47"/>
        <v>8.7789979771448756E-2</v>
      </c>
      <c r="AM20">
        <f t="shared" si="26"/>
        <v>2.498516050670735E-7</v>
      </c>
      <c r="AN20">
        <f t="shared" si="48"/>
        <v>9.4449405652315022E-2</v>
      </c>
      <c r="AO20">
        <f t="shared" si="27"/>
        <v>2.5668128395768555E-6</v>
      </c>
      <c r="AP20">
        <f t="shared" si="49"/>
        <v>8.8889738473706181E-2</v>
      </c>
      <c r="AQ20">
        <f t="shared" si="28"/>
        <v>4.6496706955153367E-7</v>
      </c>
      <c r="AR20">
        <f t="shared" si="7"/>
        <v>9.3627697547022382E-2</v>
      </c>
      <c r="AS20">
        <f t="shared" si="29"/>
        <v>2.1495005368610566E-6</v>
      </c>
      <c r="AT20" s="8">
        <f t="shared" si="30"/>
        <v>-0.16221121856693319</v>
      </c>
      <c r="AU20" s="8">
        <f t="shared" si="50"/>
        <v>-0.16596121856693319</v>
      </c>
      <c r="AV20">
        <v>0</v>
      </c>
      <c r="AW20">
        <f t="shared" si="8"/>
        <v>0</v>
      </c>
      <c r="AX20">
        <f t="shared" si="9"/>
        <v>3.1723689342788575E-5</v>
      </c>
      <c r="AY20">
        <f t="shared" si="10"/>
        <v>8.6744446431030742E-4</v>
      </c>
      <c r="AZ20">
        <f t="shared" si="31"/>
        <v>1.006825938566553</v>
      </c>
      <c r="BA20">
        <f t="shared" si="11"/>
        <v>0.85026159453690053</v>
      </c>
      <c r="BB20">
        <f t="shared" si="32"/>
        <v>0.84707908449322222</v>
      </c>
      <c r="BC20">
        <v>0</v>
      </c>
      <c r="BD20">
        <f t="shared" si="12"/>
        <v>0</v>
      </c>
      <c r="BE20">
        <f t="shared" si="13"/>
        <v>1.3160992167560615E-2</v>
      </c>
      <c r="BF20">
        <f t="shared" si="14"/>
        <v>1.3160992167560615E-2</v>
      </c>
      <c r="BG20">
        <f t="shared" si="33"/>
        <v>1.6981540670058024E-6</v>
      </c>
      <c r="BI20">
        <f t="shared" si="34"/>
        <v>0.99322033898305073</v>
      </c>
    </row>
    <row r="21" spans="1:61">
      <c r="A21" s="15">
        <v>19621</v>
      </c>
      <c r="B21">
        <v>2.87</v>
      </c>
      <c r="C21" s="1">
        <f t="shared" si="15"/>
        <v>-8.0000000000000071E-2</v>
      </c>
      <c r="D21">
        <f t="shared" si="16"/>
        <v>8.0000000000000071E-2</v>
      </c>
      <c r="E21" s="4">
        <f t="shared" si="0"/>
        <v>8.0905172413793178E-2</v>
      </c>
      <c r="F21" s="4">
        <f t="shared" si="35"/>
        <v>-2.7493140580198732E-2</v>
      </c>
      <c r="G21" s="4">
        <f t="shared" si="17"/>
        <v>2.7493140580198732E-2</v>
      </c>
      <c r="H21" s="4">
        <f t="shared" si="1"/>
        <v>2.7781922013265525E-2</v>
      </c>
      <c r="I21">
        <f t="shared" si="2"/>
        <v>-3.5508581562165618</v>
      </c>
      <c r="J21">
        <f t="shared" si="3"/>
        <v>1588.210195472049</v>
      </c>
      <c r="K21">
        <f t="shared" si="4"/>
        <v>136.12523831649352</v>
      </c>
      <c r="L21">
        <f t="shared" si="5"/>
        <v>0.11422454841153107</v>
      </c>
      <c r="M21">
        <f t="shared" si="18"/>
        <v>2.25</v>
      </c>
      <c r="N21">
        <f t="shared" si="19"/>
        <v>2</v>
      </c>
      <c r="O21">
        <v>0</v>
      </c>
      <c r="P21" s="8">
        <f t="shared" si="36"/>
        <v>0</v>
      </c>
      <c r="R21">
        <f t="shared" si="20"/>
        <v>1.0067946224870838E-2</v>
      </c>
      <c r="T21">
        <f t="shared" si="21"/>
        <v>2.2500000000000003E-2</v>
      </c>
      <c r="U21">
        <f t="shared" si="37"/>
        <v>0.02</v>
      </c>
      <c r="V21">
        <v>59</v>
      </c>
      <c r="W21">
        <f t="shared" si="6"/>
        <v>9.4827586206896547E-2</v>
      </c>
      <c r="X21">
        <f t="shared" si="38"/>
        <v>8.4323034044803791E-2</v>
      </c>
      <c r="Y21">
        <f t="shared" si="39"/>
        <v>3.0231675650993863E-6</v>
      </c>
      <c r="Z21">
        <f t="shared" si="40"/>
        <v>9.5638981927496092E-2</v>
      </c>
      <c r="AA21">
        <f t="shared" si="39"/>
        <v>1.8037342887869985E-8</v>
      </c>
      <c r="AB21">
        <f t="shared" si="41"/>
        <v>9.3460112135737461E-2</v>
      </c>
      <c r="AC21">
        <f t="shared" si="22"/>
        <v>5.1232474939517944E-8</v>
      </c>
      <c r="AD21">
        <f t="shared" si="42"/>
        <v>8.212631636273815E-2</v>
      </c>
      <c r="AE21">
        <f t="shared" si="23"/>
        <v>4.4197878261404788E-6</v>
      </c>
      <c r="AF21">
        <f t="shared" si="43"/>
        <v>8.3502587695379882E-2</v>
      </c>
      <c r="AG21">
        <f t="shared" si="24"/>
        <v>3.5138518160508127E-6</v>
      </c>
      <c r="AH21">
        <f t="shared" si="44"/>
        <v>8.2600874616868936E-2</v>
      </c>
      <c r="AI21">
        <f t="shared" si="25"/>
        <v>4.0956842823483711E-6</v>
      </c>
      <c r="AJ21">
        <f t="shared" si="45"/>
        <v>4.9851452825644353E-6</v>
      </c>
      <c r="AK21">
        <f t="shared" si="46"/>
        <v>8.1338412666104587E-2</v>
      </c>
      <c r="AL21">
        <f t="shared" si="47"/>
        <v>6.5573139422948734E-2</v>
      </c>
      <c r="AM21">
        <f t="shared" si="26"/>
        <v>2.3447196072187248E-5</v>
      </c>
      <c r="AN21">
        <f t="shared" si="48"/>
        <v>8.3008948408586247E-2</v>
      </c>
      <c r="AO21">
        <f t="shared" si="27"/>
        <v>3.8268547782917518E-6</v>
      </c>
      <c r="AP21">
        <f t="shared" si="49"/>
        <v>7.1274763652716899E-2</v>
      </c>
      <c r="AQ21">
        <f t="shared" si="28"/>
        <v>1.5198231514210232E-5</v>
      </c>
      <c r="AR21">
        <f t="shared" si="7"/>
        <v>8.1274658492816176E-2</v>
      </c>
      <c r="AS21">
        <f t="shared" si="29"/>
        <v>5.032379441728432E-6</v>
      </c>
      <c r="AT21" s="8">
        <f t="shared" si="30"/>
        <v>-0.15471121856693318</v>
      </c>
      <c r="AU21" s="8">
        <f t="shared" si="50"/>
        <v>-0.15846121856693318</v>
      </c>
      <c r="AV21">
        <v>0</v>
      </c>
      <c r="AW21">
        <f t="shared" si="8"/>
        <v>0</v>
      </c>
      <c r="AX21">
        <f t="shared" si="9"/>
        <v>6.2608435478006541E-5</v>
      </c>
      <c r="AY21">
        <f t="shared" si="10"/>
        <v>1.0788434280158965E-3</v>
      </c>
      <c r="AZ21">
        <f t="shared" si="31"/>
        <v>0.97288135593220337</v>
      </c>
      <c r="BA21">
        <f t="shared" si="11"/>
        <v>0.8566625299995555</v>
      </c>
      <c r="BB21">
        <f t="shared" si="32"/>
        <v>0.85345606139826402</v>
      </c>
      <c r="BC21">
        <v>0</v>
      </c>
      <c r="BD21">
        <f t="shared" si="12"/>
        <v>0</v>
      </c>
      <c r="BE21">
        <f t="shared" si="13"/>
        <v>1.2884812885453512E-2</v>
      </c>
      <c r="BF21">
        <f t="shared" si="14"/>
        <v>1.2884812885453512E-2</v>
      </c>
      <c r="BG21">
        <f t="shared" si="33"/>
        <v>1.6276314028740083E-6</v>
      </c>
      <c r="BI21">
        <f t="shared" si="34"/>
        <v>1.0278745644599303</v>
      </c>
    </row>
    <row r="22" spans="1:61">
      <c r="A22" s="15">
        <v>19651</v>
      </c>
      <c r="B22">
        <v>2.66</v>
      </c>
      <c r="C22" s="1">
        <f t="shared" si="15"/>
        <v>-0.20999999999999996</v>
      </c>
      <c r="D22">
        <f t="shared" si="16"/>
        <v>0.20999999999999996</v>
      </c>
      <c r="E22" s="4">
        <f t="shared" si="0"/>
        <v>0.21090517241379306</v>
      </c>
      <c r="F22" s="4">
        <f t="shared" si="35"/>
        <v>-7.5985906977921985E-2</v>
      </c>
      <c r="G22" s="4">
        <f t="shared" si="17"/>
        <v>7.5985906977921985E-2</v>
      </c>
      <c r="H22" s="4">
        <f t="shared" si="1"/>
        <v>7.6274688410988778E-2</v>
      </c>
      <c r="I22">
        <f t="shared" si="2"/>
        <v>-3.6268440631944836</v>
      </c>
      <c r="J22">
        <f t="shared" si="3"/>
        <v>2271.8473282965429</v>
      </c>
      <c r="K22">
        <f t="shared" si="4"/>
        <v>172.81685411828477</v>
      </c>
      <c r="L22">
        <f t="shared" si="5"/>
        <v>0.21259508709793737</v>
      </c>
      <c r="M22">
        <f t="shared" si="18"/>
        <v>2.75</v>
      </c>
      <c r="N22">
        <f t="shared" si="19"/>
        <v>2.5</v>
      </c>
      <c r="O22">
        <v>24</v>
      </c>
      <c r="P22" s="8">
        <f t="shared" si="36"/>
        <v>3.443328550932568E-2</v>
      </c>
      <c r="R22">
        <f t="shared" si="20"/>
        <v>2.6196063440278805E-2</v>
      </c>
      <c r="T22">
        <f t="shared" si="21"/>
        <v>2.7500000000000004E-2</v>
      </c>
      <c r="U22">
        <f t="shared" si="37"/>
        <v>2.5000000000000001E-2</v>
      </c>
      <c r="V22">
        <v>66</v>
      </c>
      <c r="W22">
        <f t="shared" si="6"/>
        <v>6.0344827586206899E-2</v>
      </c>
      <c r="X22">
        <f t="shared" si="38"/>
        <v>7.9186885954228403E-2</v>
      </c>
      <c r="Y22">
        <f t="shared" si="39"/>
        <v>9.7266620149021697E-6</v>
      </c>
      <c r="Z22">
        <f t="shared" si="40"/>
        <v>8.753040747435703E-2</v>
      </c>
      <c r="AA22">
        <f t="shared" si="39"/>
        <v>2.0248102845342272E-5</v>
      </c>
      <c r="AB22">
        <f t="shared" si="41"/>
        <v>8.3869486210251809E-2</v>
      </c>
      <c r="AC22">
        <f t="shared" si="22"/>
        <v>1.516190584596851E-5</v>
      </c>
      <c r="AD22">
        <f t="shared" si="42"/>
        <v>7.0688498862209403E-2</v>
      </c>
      <c r="AE22">
        <f t="shared" si="23"/>
        <v>2.9312749442739529E-6</v>
      </c>
      <c r="AF22">
        <f t="shared" si="43"/>
        <v>7.2681870094206236E-2</v>
      </c>
      <c r="AG22">
        <f t="shared" si="24"/>
        <v>4.1699347354570564E-6</v>
      </c>
      <c r="AH22">
        <f t="shared" si="44"/>
        <v>7.1711298871592444E-2</v>
      </c>
      <c r="AI22">
        <f t="shared" si="25"/>
        <v>3.5396347803149069E-6</v>
      </c>
      <c r="AJ22">
        <f t="shared" si="45"/>
        <v>2.7238929073910875E-6</v>
      </c>
      <c r="AK22">
        <f t="shared" si="46"/>
        <v>7.0315890273793147E-2</v>
      </c>
      <c r="AL22">
        <f t="shared" si="47"/>
        <v>5.0808273922683722E-2</v>
      </c>
      <c r="AM22">
        <f t="shared" si="26"/>
        <v>2.4916672815686941E-6</v>
      </c>
      <c r="AN22">
        <f t="shared" si="48"/>
        <v>7.2800032253048041E-2</v>
      </c>
      <c r="AO22">
        <f t="shared" si="27"/>
        <v>4.2501951587096264E-6</v>
      </c>
      <c r="AP22">
        <f t="shared" si="49"/>
        <v>5.8205751639054726E-2</v>
      </c>
      <c r="AQ22">
        <f t="shared" si="28"/>
        <v>1.2536016185438266E-7</v>
      </c>
      <c r="AR22">
        <f t="shared" si="7"/>
        <v>7.0643025675824422E-2</v>
      </c>
      <c r="AS22">
        <f t="shared" si="29"/>
        <v>2.9055584628219727E-6</v>
      </c>
      <c r="AT22" s="8">
        <f t="shared" si="30"/>
        <v>-0.14721121856693317</v>
      </c>
      <c r="AU22" s="8">
        <f t="shared" si="50"/>
        <v>-0.15096121856693318</v>
      </c>
      <c r="AV22">
        <v>1</v>
      </c>
      <c r="AW22">
        <f t="shared" si="8"/>
        <v>1.4367816091954023E-3</v>
      </c>
      <c r="AX22">
        <f t="shared" si="9"/>
        <v>1.197442381488667E-4</v>
      </c>
      <c r="AY22">
        <f t="shared" si="10"/>
        <v>1.3417648053104525E-3</v>
      </c>
      <c r="AZ22">
        <f t="shared" si="31"/>
        <v>0.92682926829268297</v>
      </c>
      <c r="BA22">
        <f t="shared" si="11"/>
        <v>0.86311165295540104</v>
      </c>
      <c r="BB22">
        <f t="shared" si="32"/>
        <v>0.85988104543179233</v>
      </c>
      <c r="BC22">
        <v>1</v>
      </c>
      <c r="BD22">
        <f t="shared" si="12"/>
        <v>1.5128593040847202E-3</v>
      </c>
      <c r="BE22">
        <f t="shared" si="13"/>
        <v>1.2617239065719543E-2</v>
      </c>
      <c r="BF22">
        <f t="shared" si="14"/>
        <v>1.2617239065719543E-2</v>
      </c>
      <c r="BG22">
        <f t="shared" si="33"/>
        <v>1.2088946067706375E-6</v>
      </c>
      <c r="BI22">
        <f t="shared" si="34"/>
        <v>1.0789473684210527</v>
      </c>
    </row>
    <row r="23" spans="1:61">
      <c r="A23" s="15">
        <v>19682</v>
      </c>
      <c r="B23">
        <v>2.68</v>
      </c>
      <c r="C23" s="1">
        <f t="shared" si="15"/>
        <v>2.0000000000000018E-2</v>
      </c>
      <c r="D23">
        <f t="shared" si="16"/>
        <v>2.0000000000000018E-2</v>
      </c>
      <c r="E23" s="4">
        <f t="shared" si="0"/>
        <v>1.9094827586206915E-2</v>
      </c>
      <c r="F23" s="4">
        <f t="shared" si="35"/>
        <v>7.4906717291576587E-3</v>
      </c>
      <c r="G23" s="4">
        <f t="shared" si="17"/>
        <v>7.4906717291576587E-3</v>
      </c>
      <c r="H23" s="4">
        <f t="shared" si="1"/>
        <v>7.2018902960908652E-3</v>
      </c>
      <c r="I23">
        <f t="shared" si="2"/>
        <v>-3.6193533914653262</v>
      </c>
      <c r="J23">
        <f t="shared" si="3"/>
        <v>2197.6859802075628</v>
      </c>
      <c r="K23">
        <f t="shared" si="4"/>
        <v>169.03517664177855</v>
      </c>
      <c r="L23">
        <f t="shared" si="5"/>
        <v>0.20052303516850264</v>
      </c>
      <c r="M23">
        <f t="shared" si="18"/>
        <v>3.25</v>
      </c>
      <c r="N23">
        <f t="shared" si="19"/>
        <v>3</v>
      </c>
      <c r="O23">
        <v>35</v>
      </c>
      <c r="P23" s="8">
        <f t="shared" si="36"/>
        <v>5.0215208034433287E-2</v>
      </c>
      <c r="R23">
        <f t="shared" si="20"/>
        <v>4.7012012016900862E-2</v>
      </c>
      <c r="T23">
        <f t="shared" si="21"/>
        <v>3.2500000000000001E-2</v>
      </c>
      <c r="U23">
        <f t="shared" si="37"/>
        <v>3.0000000000000002E-2</v>
      </c>
      <c r="V23">
        <v>42</v>
      </c>
      <c r="W23">
        <f t="shared" si="6"/>
        <v>7.4712643678160925E-2</v>
      </c>
      <c r="X23">
        <f t="shared" si="38"/>
        <v>7.3332282196671761E-2</v>
      </c>
      <c r="Y23">
        <f t="shared" si="39"/>
        <v>5.2202679988464693E-8</v>
      </c>
      <c r="Z23">
        <f t="shared" si="40"/>
        <v>7.854756567790222E-2</v>
      </c>
      <c r="AA23">
        <f t="shared" si="39"/>
        <v>4.0292128066026768E-7</v>
      </c>
      <c r="AB23">
        <f t="shared" si="41"/>
        <v>7.3831933237164193E-2</v>
      </c>
      <c r="AC23">
        <f t="shared" si="22"/>
        <v>2.1250709065223512E-8</v>
      </c>
      <c r="AD23">
        <f t="shared" si="42"/>
        <v>6.097641867800685E-2</v>
      </c>
      <c r="AE23">
        <f t="shared" si="23"/>
        <v>5.1694212946536396E-6</v>
      </c>
      <c r="AF23">
        <f t="shared" si="43"/>
        <v>6.3093061809506912E-2</v>
      </c>
      <c r="AG23">
        <f t="shared" si="24"/>
        <v>3.6990324055439207E-6</v>
      </c>
      <c r="AH23">
        <f t="shared" si="44"/>
        <v>6.2189239846547339E-2</v>
      </c>
      <c r="AI23">
        <f t="shared" si="25"/>
        <v>4.2968669460184616E-6</v>
      </c>
      <c r="AJ23">
        <f t="shared" si="45"/>
        <v>5.3106881832385616E-6</v>
      </c>
      <c r="AK23">
        <f t="shared" si="46"/>
        <v>6.0789995988579482E-2</v>
      </c>
      <c r="AL23">
        <f t="shared" si="47"/>
        <v>4.0655151403578449E-2</v>
      </c>
      <c r="AM23">
        <f t="shared" si="26"/>
        <v>3.177843232967795E-5</v>
      </c>
      <c r="AN23">
        <f t="shared" si="48"/>
        <v>6.3639000673191726E-2</v>
      </c>
      <c r="AO23">
        <f t="shared" si="27"/>
        <v>3.3596046411370764E-6</v>
      </c>
      <c r="AP23">
        <f t="shared" si="49"/>
        <v>4.8359682438334439E-2</v>
      </c>
      <c r="AQ23">
        <f t="shared" si="28"/>
        <v>1.9026810030350606E-5</v>
      </c>
      <c r="AR23">
        <f t="shared" si="7"/>
        <v>6.138074685446774E-2</v>
      </c>
      <c r="AS23">
        <f t="shared" si="29"/>
        <v>4.8695746004822041E-6</v>
      </c>
      <c r="AT23" s="8">
        <f t="shared" si="30"/>
        <v>-0.13971121856693317</v>
      </c>
      <c r="AU23" s="8">
        <f t="shared" si="50"/>
        <v>-0.14346121856693317</v>
      </c>
      <c r="AV23">
        <v>0</v>
      </c>
      <c r="AW23">
        <f t="shared" si="8"/>
        <v>0</v>
      </c>
      <c r="AX23">
        <f t="shared" si="9"/>
        <v>2.2194689857424343E-4</v>
      </c>
      <c r="AY23">
        <f t="shared" si="10"/>
        <v>1.6687664953182191E-3</v>
      </c>
      <c r="AZ23">
        <f t="shared" si="31"/>
        <v>1.0075187969924813</v>
      </c>
      <c r="BA23">
        <f t="shared" si="11"/>
        <v>0.86960932616930409</v>
      </c>
      <c r="BB23">
        <f t="shared" si="32"/>
        <v>0.86635439800085301</v>
      </c>
      <c r="BC23">
        <v>0</v>
      </c>
      <c r="BD23">
        <f t="shared" si="12"/>
        <v>0</v>
      </c>
      <c r="BE23">
        <f t="shared" si="13"/>
        <v>1.2357916817641978E-2</v>
      </c>
      <c r="BF23">
        <f t="shared" si="14"/>
        <v>1.2357916817641978E-2</v>
      </c>
      <c r="BG23">
        <f t="shared" si="33"/>
        <v>1.4972363536446906E-6</v>
      </c>
      <c r="BI23">
        <f t="shared" si="34"/>
        <v>0.9925373134328358</v>
      </c>
    </row>
    <row r="24" spans="1:61">
      <c r="A24" s="15">
        <v>19712</v>
      </c>
      <c r="B24">
        <v>2.59</v>
      </c>
      <c r="C24" s="1">
        <f t="shared" si="15"/>
        <v>-9.0000000000000302E-2</v>
      </c>
      <c r="D24">
        <f t="shared" si="16"/>
        <v>9.0000000000000302E-2</v>
      </c>
      <c r="E24" s="4">
        <f t="shared" si="0"/>
        <v>9.0905172413793409E-2</v>
      </c>
      <c r="F24" s="4">
        <f t="shared" si="35"/>
        <v>-3.4158918811319085E-2</v>
      </c>
      <c r="G24" s="4">
        <f t="shared" si="17"/>
        <v>3.4158918811319085E-2</v>
      </c>
      <c r="H24" s="4">
        <f t="shared" si="1"/>
        <v>3.4447700244385877E-2</v>
      </c>
      <c r="I24">
        <f t="shared" si="2"/>
        <v>-3.6535123102766449</v>
      </c>
      <c r="J24">
        <f t="shared" si="3"/>
        <v>2548.0484032785721</v>
      </c>
      <c r="K24">
        <f t="shared" si="4"/>
        <v>186.554236422999</v>
      </c>
      <c r="L24">
        <f t="shared" si="5"/>
        <v>0.26060707374043268</v>
      </c>
      <c r="M24">
        <f t="shared" si="18"/>
        <v>3.75</v>
      </c>
      <c r="N24">
        <f t="shared" si="19"/>
        <v>3.5</v>
      </c>
      <c r="O24">
        <v>40</v>
      </c>
      <c r="P24" s="8">
        <f t="shared" si="36"/>
        <v>5.7388809182209469E-2</v>
      </c>
      <c r="R24">
        <f t="shared" si="20"/>
        <v>6.6789990200644578E-2</v>
      </c>
      <c r="T24">
        <f t="shared" si="21"/>
        <v>3.7499999999999999E-2</v>
      </c>
      <c r="U24">
        <f t="shared" si="37"/>
        <v>3.5000000000000003E-2</v>
      </c>
      <c r="V24">
        <v>52</v>
      </c>
      <c r="W24">
        <f t="shared" si="6"/>
        <v>5.8908045977011492E-2</v>
      </c>
      <c r="X24">
        <f t="shared" si="38"/>
        <v>6.6968725406053142E-2</v>
      </c>
      <c r="Y24">
        <f t="shared" si="39"/>
        <v>1.7801247358294584E-6</v>
      </c>
      <c r="Z24">
        <f t="shared" si="40"/>
        <v>6.9112448761431633E-2</v>
      </c>
      <c r="AA24">
        <f t="shared" si="39"/>
        <v>2.8528722242926447E-6</v>
      </c>
      <c r="AB24">
        <f t="shared" si="41"/>
        <v>6.3905245682229772E-2</v>
      </c>
      <c r="AC24">
        <f t="shared" si="22"/>
        <v>6.8416451763927851E-7</v>
      </c>
      <c r="AD24">
        <f t="shared" si="42"/>
        <v>5.2677138778406851E-2</v>
      </c>
      <c r="AE24">
        <f t="shared" si="23"/>
        <v>1.0636768360992637E-6</v>
      </c>
      <c r="AF24">
        <f t="shared" si="43"/>
        <v>5.4631643825778786E-2</v>
      </c>
      <c r="AG24">
        <f t="shared" si="24"/>
        <v>5.0103055778267701E-7</v>
      </c>
      <c r="AH24">
        <f t="shared" si="44"/>
        <v>5.3872595457159722E-2</v>
      </c>
      <c r="AI24">
        <f t="shared" si="25"/>
        <v>6.9467840925686181E-7</v>
      </c>
      <c r="AJ24">
        <f t="shared" si="45"/>
        <v>1.1053393858003522E-6</v>
      </c>
      <c r="AK24">
        <f t="shared" si="46"/>
        <v>5.2556283419916583E-2</v>
      </c>
      <c r="AL24">
        <f t="shared" si="47"/>
        <v>3.3390824263747065E-2</v>
      </c>
      <c r="AM24">
        <f t="shared" si="26"/>
        <v>1.7839139834627218E-5</v>
      </c>
      <c r="AN24">
        <f t="shared" si="48"/>
        <v>5.5428195581244122E-2</v>
      </c>
      <c r="AO24">
        <f t="shared" si="27"/>
        <v>3.3176325416225535E-7</v>
      </c>
      <c r="AP24">
        <f t="shared" si="49"/>
        <v>4.0784917571597523E-2</v>
      </c>
      <c r="AQ24">
        <f t="shared" si="28"/>
        <v>8.9985694027156881E-6</v>
      </c>
      <c r="AR24">
        <f t="shared" si="7"/>
        <v>5.3263947283274798E-2</v>
      </c>
      <c r="AS24">
        <f t="shared" si="29"/>
        <v>8.7276301546959583E-7</v>
      </c>
      <c r="AT24" s="8">
        <f t="shared" si="30"/>
        <v>-0.13221121856693316</v>
      </c>
      <c r="AU24" s="8">
        <f t="shared" si="50"/>
        <v>-0.13596121856693316</v>
      </c>
      <c r="AV24">
        <v>0</v>
      </c>
      <c r="AW24">
        <f t="shared" si="8"/>
        <v>0</v>
      </c>
      <c r="AX24">
        <f t="shared" si="9"/>
        <v>3.9867250518210717E-4</v>
      </c>
      <c r="AY24">
        <f t="shared" si="10"/>
        <v>2.0754683961092257E-3</v>
      </c>
      <c r="AZ24">
        <f t="shared" si="31"/>
        <v>0.96641791044776104</v>
      </c>
      <c r="BA24">
        <f t="shared" si="11"/>
        <v>0.87615591513709601</v>
      </c>
      <c r="BB24">
        <f t="shared" si="32"/>
        <v>0.87287648323323497</v>
      </c>
      <c r="BC24">
        <v>0</v>
      </c>
      <c r="BD24">
        <f t="shared" si="12"/>
        <v>0</v>
      </c>
      <c r="BE24">
        <f t="shared" si="13"/>
        <v>1.2106510258607983E-2</v>
      </c>
      <c r="BF24">
        <f t="shared" si="14"/>
        <v>1.2106510258607983E-2</v>
      </c>
      <c r="BG24">
        <f t="shared" si="33"/>
        <v>1.4369371631547093E-6</v>
      </c>
      <c r="BI24">
        <f t="shared" si="34"/>
        <v>1.0347490347490349</v>
      </c>
    </row>
    <row r="25" spans="1:61">
      <c r="A25" s="15">
        <v>19743</v>
      </c>
      <c r="B25">
        <v>2.48</v>
      </c>
      <c r="C25" s="1">
        <f t="shared" si="15"/>
        <v>-0.10999999999999988</v>
      </c>
      <c r="D25">
        <f t="shared" si="16"/>
        <v>0.10999999999999988</v>
      </c>
      <c r="E25" s="4">
        <f t="shared" si="0"/>
        <v>0.11090517241379298</v>
      </c>
      <c r="F25" s="4">
        <f t="shared" si="35"/>
        <v>-4.3399315534555484E-2</v>
      </c>
      <c r="G25" s="4">
        <f t="shared" si="17"/>
        <v>4.3399315534555484E-2</v>
      </c>
      <c r="H25" s="4">
        <f t="shared" si="1"/>
        <v>4.3688096967622277E-2</v>
      </c>
      <c r="I25">
        <f t="shared" si="2"/>
        <v>-3.6969116258112007</v>
      </c>
      <c r="J25">
        <f t="shared" si="3"/>
        <v>3038.322873444421</v>
      </c>
      <c r="K25">
        <f t="shared" si="4"/>
        <v>209.77607183609936</v>
      </c>
      <c r="L25">
        <f t="shared" si="5"/>
        <v>0.35791278547455158</v>
      </c>
      <c r="M25">
        <f t="shared" si="18"/>
        <v>4.25</v>
      </c>
      <c r="N25">
        <f t="shared" si="19"/>
        <v>4</v>
      </c>
      <c r="O25">
        <v>104</v>
      </c>
      <c r="P25" s="8">
        <f t="shared" si="36"/>
        <v>0.14921090387374461</v>
      </c>
      <c r="R25">
        <f t="shared" si="20"/>
        <v>8.1262045497199398E-2</v>
      </c>
      <c r="T25">
        <f t="shared" si="21"/>
        <v>4.2499999999999996E-2</v>
      </c>
      <c r="U25">
        <f t="shared" si="37"/>
        <v>0.04</v>
      </c>
      <c r="V25">
        <v>41</v>
      </c>
      <c r="W25">
        <f t="shared" si="6"/>
        <v>5.1724137931034482E-2</v>
      </c>
      <c r="X25">
        <f t="shared" si="38"/>
        <v>6.0309226757307322E-2</v>
      </c>
      <c r="Y25">
        <f t="shared" si="39"/>
        <v>2.0192808261642401E-6</v>
      </c>
      <c r="Z25">
        <f t="shared" si="40"/>
        <v>5.9625165757901666E-2</v>
      </c>
      <c r="AA25">
        <f t="shared" si="39"/>
        <v>1.7103079649569747E-6</v>
      </c>
      <c r="AB25">
        <f t="shared" si="41"/>
        <v>5.450815968922762E-2</v>
      </c>
      <c r="AC25">
        <f t="shared" si="22"/>
        <v>2.1235005890665236E-7</v>
      </c>
      <c r="AD25">
        <f t="shared" si="42"/>
        <v>4.554549594865609E-2</v>
      </c>
      <c r="AE25">
        <f t="shared" si="23"/>
        <v>1.0459073081207889E-6</v>
      </c>
      <c r="AF25">
        <f t="shared" si="43"/>
        <v>4.7195164155086067E-2</v>
      </c>
      <c r="AG25">
        <f t="shared" si="24"/>
        <v>5.6196173871858759E-7</v>
      </c>
      <c r="AH25">
        <f t="shared" si="44"/>
        <v>4.6617165804700544E-2</v>
      </c>
      <c r="AI25">
        <f t="shared" si="25"/>
        <v>7.1455244655210357E-7</v>
      </c>
      <c r="AJ25">
        <f t="shared" si="45"/>
        <v>1.082263132532517E-6</v>
      </c>
      <c r="AK25">
        <f t="shared" si="46"/>
        <v>4.5439028199499409E-2</v>
      </c>
      <c r="AL25">
        <f t="shared" si="47"/>
        <v>2.8008306489500812E-2</v>
      </c>
      <c r="AM25">
        <f t="shared" si="26"/>
        <v>1.5409333177074987E-5</v>
      </c>
      <c r="AN25">
        <f t="shared" si="48"/>
        <v>4.8096964719833601E-2</v>
      </c>
      <c r="AO25">
        <f t="shared" si="27"/>
        <v>3.6044891791926873E-7</v>
      </c>
      <c r="AP25">
        <f t="shared" si="49"/>
        <v>3.4839171035871308E-2</v>
      </c>
      <c r="AQ25">
        <f t="shared" si="28"/>
        <v>7.8110166315275695E-6</v>
      </c>
      <c r="AR25">
        <f t="shared" si="7"/>
        <v>4.6137488337807564E-2</v>
      </c>
      <c r="AS25">
        <f t="shared" si="29"/>
        <v>8.5508640212335583E-7</v>
      </c>
      <c r="AT25" s="8">
        <f t="shared" si="30"/>
        <v>-0.12471121856693315</v>
      </c>
      <c r="AU25" s="8">
        <f t="shared" si="50"/>
        <v>-0.12846121856693316</v>
      </c>
      <c r="AV25">
        <v>0</v>
      </c>
      <c r="AW25">
        <f t="shared" si="8"/>
        <v>0</v>
      </c>
      <c r="AX25">
        <f t="shared" si="9"/>
        <v>6.9399493822874803E-4</v>
      </c>
      <c r="AY25">
        <f t="shared" si="10"/>
        <v>2.5812983968155345E-3</v>
      </c>
      <c r="AZ25">
        <f t="shared" si="31"/>
        <v>0.95752895752895761</v>
      </c>
      <c r="BA25">
        <f t="shared" si="11"/>
        <v>0.88275178810613253</v>
      </c>
      <c r="BB25">
        <f t="shared" si="32"/>
        <v>0.87944766799795226</v>
      </c>
      <c r="BC25">
        <v>0</v>
      </c>
      <c r="BD25">
        <f t="shared" si="12"/>
        <v>0</v>
      </c>
      <c r="BE25">
        <f t="shared" si="13"/>
        <v>1.1862700425489203E-2</v>
      </c>
      <c r="BF25">
        <f t="shared" si="14"/>
        <v>1.1862700425489203E-2</v>
      </c>
      <c r="BG25">
        <f t="shared" si="33"/>
        <v>1.379643739067664E-6</v>
      </c>
      <c r="BI25">
        <f t="shared" si="34"/>
        <v>1.0443548387096773</v>
      </c>
    </row>
    <row r="26" spans="1:61">
      <c r="A26" s="15">
        <v>19774</v>
      </c>
      <c r="B26">
        <v>2.4700000000000002</v>
      </c>
      <c r="C26" s="1">
        <f t="shared" si="15"/>
        <v>-9.9999999999997868E-3</v>
      </c>
      <c r="D26">
        <f t="shared" si="16"/>
        <v>9.9999999999997868E-3</v>
      </c>
      <c r="E26" s="4">
        <f t="shared" si="0"/>
        <v>1.090517241379289E-2</v>
      </c>
      <c r="F26" s="4">
        <f t="shared" si="35"/>
        <v>-4.0404095370048633E-3</v>
      </c>
      <c r="G26" s="4">
        <f t="shared" si="17"/>
        <v>4.0404095370048633E-3</v>
      </c>
      <c r="H26" s="4">
        <f t="shared" si="1"/>
        <v>4.3291909700716568E-3</v>
      </c>
      <c r="I26">
        <f t="shared" si="2"/>
        <v>-3.7009520353482053</v>
      </c>
      <c r="J26">
        <f t="shared" si="3"/>
        <v>3086.5398193190617</v>
      </c>
      <c r="K26">
        <f t="shared" si="4"/>
        <v>211.98961661677606</v>
      </c>
      <c r="L26">
        <f t="shared" si="5"/>
        <v>0.36833434125841563</v>
      </c>
      <c r="M26">
        <f t="shared" si="18"/>
        <v>4.75</v>
      </c>
      <c r="N26">
        <f t="shared" si="19"/>
        <v>4.5</v>
      </c>
      <c r="O26">
        <v>60</v>
      </c>
      <c r="P26" s="8">
        <f t="shared" si="36"/>
        <v>8.608321377331421E-2</v>
      </c>
      <c r="R26">
        <f t="shared" si="20"/>
        <v>8.8823342164013996E-2</v>
      </c>
      <c r="T26">
        <f t="shared" si="21"/>
        <v>4.7499999999999994E-2</v>
      </c>
      <c r="U26">
        <f t="shared" si="37"/>
        <v>4.4999999999999998E-2</v>
      </c>
      <c r="V26">
        <v>36</v>
      </c>
      <c r="W26">
        <f t="shared" si="6"/>
        <v>2.2988505747126436E-2</v>
      </c>
      <c r="X26">
        <f t="shared" si="38"/>
        <v>5.3558743665460096E-2</v>
      </c>
      <c r="Y26">
        <f t="shared" si="39"/>
        <v>2.5603820448863699E-5</v>
      </c>
      <c r="Z26">
        <f t="shared" si="40"/>
        <v>5.0437398863882876E-2</v>
      </c>
      <c r="AA26">
        <f t="shared" si="39"/>
        <v>2.0642239269455316E-5</v>
      </c>
      <c r="AB26">
        <f t="shared" si="41"/>
        <v>4.5914485878191913E-2</v>
      </c>
      <c r="AC26">
        <f t="shared" si="22"/>
        <v>1.4400015478630384E-5</v>
      </c>
      <c r="AD26">
        <f t="shared" si="42"/>
        <v>3.9396245513997119E-2</v>
      </c>
      <c r="AE26">
        <f t="shared" si="23"/>
        <v>7.3757239522561538E-6</v>
      </c>
      <c r="AF26">
        <f t="shared" si="43"/>
        <v>4.0684357500735624E-2</v>
      </c>
      <c r="AG26">
        <f t="shared" si="24"/>
        <v>8.5792649119373525E-6</v>
      </c>
      <c r="AH26">
        <f t="shared" si="44"/>
        <v>4.0294848061600108E-2</v>
      </c>
      <c r="AI26">
        <f t="shared" si="25"/>
        <v>8.2057392960477238E-6</v>
      </c>
      <c r="AJ26">
        <f t="shared" si="45"/>
        <v>7.2771259491389153E-6</v>
      </c>
      <c r="AK26">
        <f t="shared" si="46"/>
        <v>3.9286207951534591E-2</v>
      </c>
      <c r="AL26">
        <f t="shared" si="47"/>
        <v>2.3900895510972853E-2</v>
      </c>
      <c r="AM26">
        <f t="shared" si="26"/>
        <v>2.2806988525252582E-8</v>
      </c>
      <c r="AN26">
        <f t="shared" si="48"/>
        <v>4.1580576545060532E-2</v>
      </c>
      <c r="AO26">
        <f t="shared" si="27"/>
        <v>9.4702766179559944E-6</v>
      </c>
      <c r="AP26">
        <f t="shared" si="49"/>
        <v>3.0088019927862808E-2</v>
      </c>
      <c r="AQ26">
        <f t="shared" si="28"/>
        <v>1.3809068932185433E-6</v>
      </c>
      <c r="AR26">
        <f t="shared" si="7"/>
        <v>3.9881998802993437E-2</v>
      </c>
      <c r="AS26">
        <f t="shared" si="29"/>
        <v>7.8189070583185367E-6</v>
      </c>
      <c r="AT26" s="8">
        <f t="shared" si="30"/>
        <v>-0.11721121856693315</v>
      </c>
      <c r="AU26" s="8">
        <f t="shared" si="50"/>
        <v>-0.12096121856693315</v>
      </c>
      <c r="AV26">
        <v>4</v>
      </c>
      <c r="AW26">
        <f t="shared" si="8"/>
        <v>5.7471264367816091E-3</v>
      </c>
      <c r="AX26">
        <f t="shared" si="9"/>
        <v>1.1707635549589313E-3</v>
      </c>
      <c r="AY26">
        <f t="shared" si="10"/>
        <v>3.2104212240027241E-3</v>
      </c>
      <c r="AZ26">
        <f t="shared" si="31"/>
        <v>0.99596774193548399</v>
      </c>
      <c r="BA26">
        <f t="shared" si="11"/>
        <v>0.88939731609600736</v>
      </c>
      <c r="BB26">
        <f t="shared" si="32"/>
        <v>0.88606832192588048</v>
      </c>
      <c r="BC26">
        <v>3</v>
      </c>
      <c r="BD26">
        <f t="shared" si="12"/>
        <v>4.5385779122541605E-3</v>
      </c>
      <c r="BE26">
        <f t="shared" si="13"/>
        <v>1.1626184262043759E-2</v>
      </c>
      <c r="BF26">
        <f t="shared" si="14"/>
        <v>1.1626184262043759E-2</v>
      </c>
      <c r="BG26">
        <f t="shared" si="33"/>
        <v>4.9249180166252784E-7</v>
      </c>
      <c r="BI26">
        <f t="shared" si="34"/>
        <v>1.0040485829959513</v>
      </c>
    </row>
    <row r="27" spans="1:61">
      <c r="A27" s="15">
        <v>19802</v>
      </c>
      <c r="B27">
        <v>2.37</v>
      </c>
      <c r="C27" s="1">
        <f t="shared" si="15"/>
        <v>-0.10000000000000009</v>
      </c>
      <c r="D27">
        <f t="shared" si="16"/>
        <v>0.10000000000000009</v>
      </c>
      <c r="E27" s="4">
        <f t="shared" si="0"/>
        <v>0.1009051724137932</v>
      </c>
      <c r="F27" s="4">
        <f t="shared" si="35"/>
        <v>-4.1328195492846061E-2</v>
      </c>
      <c r="G27" s="4">
        <f t="shared" si="17"/>
        <v>4.1328195492846061E-2</v>
      </c>
      <c r="H27" s="4">
        <f t="shared" si="1"/>
        <v>4.1616976925912853E-2</v>
      </c>
      <c r="I27">
        <f t="shared" si="2"/>
        <v>-3.7422802308410517</v>
      </c>
      <c r="J27">
        <f t="shared" si="3"/>
        <v>3604.8096777588944</v>
      </c>
      <c r="K27">
        <f t="shared" si="4"/>
        <v>235.10122582119698</v>
      </c>
      <c r="L27">
        <f t="shared" si="5"/>
        <v>0.49026588463546406</v>
      </c>
      <c r="M27">
        <f t="shared" si="18"/>
        <v>5.25</v>
      </c>
      <c r="N27">
        <f t="shared" si="19"/>
        <v>5</v>
      </c>
      <c r="O27">
        <v>39</v>
      </c>
      <c r="P27" s="8">
        <f t="shared" si="36"/>
        <v>5.5954088952654232E-2</v>
      </c>
      <c r="R27">
        <f t="shared" si="20"/>
        <v>8.9942819829648579E-2</v>
      </c>
      <c r="T27">
        <f t="shared" si="21"/>
        <v>5.2499999999999991E-2</v>
      </c>
      <c r="U27">
        <f t="shared" si="37"/>
        <v>4.9999999999999996E-2</v>
      </c>
      <c r="V27">
        <v>16</v>
      </c>
      <c r="W27">
        <f t="shared" si="6"/>
        <v>3.3045977011494254E-2</v>
      </c>
      <c r="X27">
        <f t="shared" si="38"/>
        <v>4.6904217458166642E-2</v>
      </c>
      <c r="Y27">
        <f t="shared" si="39"/>
        <v>5.2616665281585337E-6</v>
      </c>
      <c r="Z27">
        <f t="shared" si="40"/>
        <v>4.1833627198153644E-2</v>
      </c>
      <c r="AA27">
        <f t="shared" si="39"/>
        <v>2.1156930357012278E-6</v>
      </c>
      <c r="AB27">
        <f t="shared" si="41"/>
        <v>3.826958733030672E-2</v>
      </c>
      <c r="AC27">
        <f t="shared" si="22"/>
        <v>7.4756451404942667E-7</v>
      </c>
      <c r="AD27">
        <f t="shared" si="42"/>
        <v>3.4084349291241267E-2</v>
      </c>
      <c r="AE27">
        <f t="shared" si="23"/>
        <v>2.9540191543753667E-8</v>
      </c>
      <c r="AF27">
        <f t="shared" si="43"/>
        <v>3.5004229020617839E-2</v>
      </c>
      <c r="AG27">
        <f t="shared" si="24"/>
        <v>1.0506166934894672E-7</v>
      </c>
      <c r="AH27">
        <f t="shared" si="44"/>
        <v>3.4791991790130261E-2</v>
      </c>
      <c r="AI27">
        <f t="shared" si="25"/>
        <v>8.3522400197680675E-8</v>
      </c>
      <c r="AJ27">
        <f t="shared" si="45"/>
        <v>2.3244628308754145E-8</v>
      </c>
      <c r="AK27">
        <f t="shared" si="46"/>
        <v>3.3967079032591552E-2</v>
      </c>
      <c r="AL27">
        <f t="shared" si="47"/>
        <v>2.068824272089298E-2</v>
      </c>
      <c r="AM27">
        <f t="shared" si="26"/>
        <v>4.1839341588247284E-6</v>
      </c>
      <c r="AN27">
        <f t="shared" si="48"/>
        <v>3.5816924291022123E-2</v>
      </c>
      <c r="AO27">
        <f t="shared" si="27"/>
        <v>2.1036024180610676E-7</v>
      </c>
      <c r="AP27">
        <f t="shared" si="49"/>
        <v>2.6231650046793509E-2</v>
      </c>
      <c r="AQ27">
        <f t="shared" si="28"/>
        <v>1.2721932049821279E-6</v>
      </c>
      <c r="AR27">
        <f t="shared" si="7"/>
        <v>3.4400239211699393E-2</v>
      </c>
      <c r="AS27">
        <f t="shared" si="29"/>
        <v>5.0247290600122307E-8</v>
      </c>
      <c r="AT27" s="8">
        <f t="shared" si="30"/>
        <v>-0.10971121856693314</v>
      </c>
      <c r="AU27" s="8">
        <f t="shared" si="50"/>
        <v>-0.11346121856693314</v>
      </c>
      <c r="AV27">
        <v>1</v>
      </c>
      <c r="AW27">
        <f t="shared" si="8"/>
        <v>1.4367816091954023E-3</v>
      </c>
      <c r="AX27">
        <f t="shared" si="9"/>
        <v>1.9140576677243448E-3</v>
      </c>
      <c r="AY27">
        <f t="shared" si="10"/>
        <v>3.992893842669154E-3</v>
      </c>
      <c r="AZ27">
        <f t="shared" si="31"/>
        <v>0.95951417004048578</v>
      </c>
      <c r="BA27">
        <f t="shared" si="11"/>
        <v>0.89609287291942208</v>
      </c>
      <c r="BB27">
        <f t="shared" si="32"/>
        <v>0.89273881743054873</v>
      </c>
      <c r="BC27">
        <v>1</v>
      </c>
      <c r="BD27">
        <f t="shared" si="12"/>
        <v>1.5128593040847202E-3</v>
      </c>
      <c r="BE27">
        <f t="shared" si="13"/>
        <v>1.139667367632291E-2</v>
      </c>
      <c r="BF27">
        <f t="shared" si="14"/>
        <v>1.139667367632291E-2</v>
      </c>
      <c r="BG27">
        <f t="shared" si="33"/>
        <v>9.5774300534178626E-7</v>
      </c>
      <c r="BI27">
        <f t="shared" si="34"/>
        <v>1.0421940928270044</v>
      </c>
    </row>
    <row r="28" spans="1:61">
      <c r="A28" s="15">
        <v>19833</v>
      </c>
      <c r="B28">
        <v>2.29</v>
      </c>
      <c r="C28" s="1">
        <f t="shared" si="15"/>
        <v>-8.0000000000000071E-2</v>
      </c>
      <c r="D28">
        <f t="shared" si="16"/>
        <v>8.0000000000000071E-2</v>
      </c>
      <c r="E28" s="4">
        <f t="shared" si="0"/>
        <v>8.0905172413793178E-2</v>
      </c>
      <c r="F28" s="4">
        <f t="shared" si="35"/>
        <v>-3.4338137580891569E-2</v>
      </c>
      <c r="G28" s="4">
        <f t="shared" si="17"/>
        <v>3.4338137580891569E-2</v>
      </c>
      <c r="H28" s="4">
        <f t="shared" si="1"/>
        <v>3.4626919013958361E-2</v>
      </c>
      <c r="I28">
        <f t="shared" si="2"/>
        <v>-3.7766183684219432</v>
      </c>
      <c r="J28">
        <f t="shared" si="3"/>
        <v>4069.889308809029</v>
      </c>
      <c r="K28">
        <f t="shared" si="4"/>
        <v>254.91089536252022</v>
      </c>
      <c r="L28">
        <f t="shared" si="5"/>
        <v>0.61559714291252676</v>
      </c>
      <c r="M28">
        <f t="shared" si="18"/>
        <v>5.75</v>
      </c>
      <c r="N28">
        <f t="shared" si="19"/>
        <v>5.5</v>
      </c>
      <c r="O28">
        <v>37</v>
      </c>
      <c r="P28" s="8">
        <f t="shared" si="36"/>
        <v>5.308464849354376E-2</v>
      </c>
      <c r="R28">
        <f t="shared" si="20"/>
        <v>8.6125302967807515E-2</v>
      </c>
      <c r="T28">
        <f t="shared" si="21"/>
        <v>5.7499999999999989E-2</v>
      </c>
      <c r="U28">
        <f t="shared" si="37"/>
        <v>5.4999999999999993E-2</v>
      </c>
      <c r="V28">
        <v>23</v>
      </c>
      <c r="W28">
        <f t="shared" si="6"/>
        <v>2.1551724137931036E-2</v>
      </c>
      <c r="X28">
        <f t="shared" si="38"/>
        <v>4.0506833934539799E-2</v>
      </c>
      <c r="Y28">
        <f t="shared" si="39"/>
        <v>9.8437311616847543E-6</v>
      </c>
      <c r="Z28">
        <f t="shared" si="40"/>
        <v>3.4021081560024369E-2</v>
      </c>
      <c r="AA28">
        <f t="shared" si="39"/>
        <v>4.2598595758880574E-6</v>
      </c>
      <c r="AB28">
        <f t="shared" si="41"/>
        <v>3.1617942491942053E-2</v>
      </c>
      <c r="AC28">
        <f t="shared" si="22"/>
        <v>2.7761301904281714E-6</v>
      </c>
      <c r="AD28">
        <f t="shared" si="42"/>
        <v>2.949158114554562E-2</v>
      </c>
      <c r="AE28">
        <f t="shared" si="23"/>
        <v>1.7271597068867511E-6</v>
      </c>
      <c r="AF28">
        <f t="shared" si="43"/>
        <v>3.0064993630222414E-2</v>
      </c>
      <c r="AG28">
        <f t="shared" si="24"/>
        <v>1.9856371903665507E-6</v>
      </c>
      <c r="AH28">
        <f t="shared" si="44"/>
        <v>3.000790303242562E-2</v>
      </c>
      <c r="AI28">
        <f t="shared" si="25"/>
        <v>1.9590948354985107E-6</v>
      </c>
      <c r="AJ28">
        <f t="shared" si="45"/>
        <v>1.674004411035312E-6</v>
      </c>
      <c r="AK28">
        <f t="shared" si="46"/>
        <v>2.9368447300662903E-2</v>
      </c>
      <c r="AL28">
        <f t="shared" si="47"/>
        <v>1.812265996135598E-2</v>
      </c>
      <c r="AM28">
        <f t="shared" si="26"/>
        <v>3.2215016786494148E-7</v>
      </c>
      <c r="AN28">
        <f t="shared" si="48"/>
        <v>3.0743802239085127E-2</v>
      </c>
      <c r="AO28">
        <f t="shared" si="27"/>
        <v>2.3149123237730577E-6</v>
      </c>
      <c r="AP28">
        <f t="shared" si="49"/>
        <v>2.3058761915164872E-2</v>
      </c>
      <c r="AQ28">
        <f t="shared" si="28"/>
        <v>6.222364005506575E-8</v>
      </c>
      <c r="AR28">
        <f t="shared" si="7"/>
        <v>2.9607968074773481E-2</v>
      </c>
      <c r="AS28">
        <f t="shared" si="29"/>
        <v>1.7781662019153602E-6</v>
      </c>
      <c r="AT28" s="8">
        <f t="shared" si="30"/>
        <v>-0.10221121856693313</v>
      </c>
      <c r="AU28" s="8">
        <f t="shared" si="50"/>
        <v>-0.10596121856693314</v>
      </c>
      <c r="AV28">
        <v>4</v>
      </c>
      <c r="AW28">
        <f t="shared" si="8"/>
        <v>5.7471264367816091E-3</v>
      </c>
      <c r="AX28">
        <f t="shared" si="9"/>
        <v>3.0325909036765797E-3</v>
      </c>
      <c r="AY28">
        <f t="shared" si="10"/>
        <v>4.9661029281169444E-3</v>
      </c>
      <c r="AZ28">
        <f t="shared" si="31"/>
        <v>0.96624472573839659</v>
      </c>
      <c r="BA28">
        <f t="shared" si="11"/>
        <v>0.9028388352032134</v>
      </c>
      <c r="BB28">
        <f t="shared" si="32"/>
        <v>0.89945952972908794</v>
      </c>
      <c r="BC28">
        <v>3</v>
      </c>
      <c r="BD28">
        <f t="shared" si="12"/>
        <v>4.5385779122541605E-3</v>
      </c>
      <c r="BE28">
        <f t="shared" si="13"/>
        <v>1.11738946626041E-2</v>
      </c>
      <c r="BF28">
        <f t="shared" si="14"/>
        <v>1.11738946626041E-2</v>
      </c>
      <c r="BG28">
        <f t="shared" si="33"/>
        <v>4.3164145468112243E-7</v>
      </c>
      <c r="BI28">
        <f t="shared" si="34"/>
        <v>1.034934497816594</v>
      </c>
    </row>
    <row r="29" spans="1:61">
      <c r="A29" s="15">
        <v>19863</v>
      </c>
      <c r="B29">
        <v>2.37</v>
      </c>
      <c r="C29" s="1">
        <f t="shared" si="15"/>
        <v>8.0000000000000071E-2</v>
      </c>
      <c r="D29">
        <f t="shared" si="16"/>
        <v>8.0000000000000071E-2</v>
      </c>
      <c r="E29" s="4">
        <f t="shared" si="0"/>
        <v>7.9094827586206964E-2</v>
      </c>
      <c r="F29" s="4">
        <f t="shared" si="35"/>
        <v>3.4338137580891617E-2</v>
      </c>
      <c r="G29" s="4">
        <f t="shared" si="17"/>
        <v>3.4338137580891617E-2</v>
      </c>
      <c r="H29" s="4">
        <f t="shared" si="1"/>
        <v>3.4049356147824825E-2</v>
      </c>
      <c r="I29">
        <f t="shared" si="2"/>
        <v>-3.7422802308410517</v>
      </c>
      <c r="J29">
        <f t="shared" si="3"/>
        <v>3604.8096777588944</v>
      </c>
      <c r="K29">
        <f t="shared" si="4"/>
        <v>235.10122582119698</v>
      </c>
      <c r="L29">
        <f t="shared" si="5"/>
        <v>0.49026588463546406</v>
      </c>
      <c r="M29">
        <f t="shared" si="18"/>
        <v>6.25</v>
      </c>
      <c r="N29">
        <f t="shared" si="19"/>
        <v>6</v>
      </c>
      <c r="O29">
        <v>49</v>
      </c>
      <c r="P29" s="8">
        <f t="shared" si="36"/>
        <v>7.0301291248206596E-2</v>
      </c>
      <c r="R29">
        <f t="shared" si="20"/>
        <v>7.9104523057194065E-2</v>
      </c>
      <c r="T29">
        <f t="shared" si="21"/>
        <v>6.2499999999999986E-2</v>
      </c>
      <c r="U29">
        <f t="shared" si="37"/>
        <v>5.9999999999999991E-2</v>
      </c>
      <c r="V29">
        <v>15</v>
      </c>
      <c r="W29">
        <f t="shared" si="6"/>
        <v>1.8678160919540231E-2</v>
      </c>
      <c r="X29">
        <f t="shared" si="38"/>
        <v>3.4496862227273217E-2</v>
      </c>
      <c r="Y29">
        <f t="shared" si="39"/>
        <v>6.8556523578978983E-6</v>
      </c>
      <c r="Z29">
        <f t="shared" si="40"/>
        <v>2.7128167497136646E-2</v>
      </c>
      <c r="AA29">
        <f t="shared" si="39"/>
        <v>1.9562359222307581E-6</v>
      </c>
      <c r="AB29">
        <f t="shared" si="41"/>
        <v>2.5932923589852885E-2</v>
      </c>
      <c r="AC29">
        <f t="shared" si="22"/>
        <v>1.4419611343167668E-6</v>
      </c>
      <c r="AD29">
        <f t="shared" si="42"/>
        <v>2.5518839695913176E-2</v>
      </c>
      <c r="AE29">
        <f t="shared" si="23"/>
        <v>1.2820516745621711E-6</v>
      </c>
      <c r="AF29">
        <f t="shared" si="43"/>
        <v>2.5782803496581908E-2</v>
      </c>
      <c r="AG29">
        <f t="shared" si="24"/>
        <v>1.382902634178449E-6</v>
      </c>
      <c r="AH29">
        <f t="shared" si="44"/>
        <v>2.5853486053993846E-2</v>
      </c>
      <c r="AI29">
        <f t="shared" si="25"/>
        <v>1.4105559119211447E-6</v>
      </c>
      <c r="AJ29">
        <f t="shared" si="45"/>
        <v>1.2351830923452584E-6</v>
      </c>
      <c r="AK29">
        <f t="shared" si="46"/>
        <v>2.5392636540957136E-2</v>
      </c>
      <c r="AL29">
        <f t="shared" si="47"/>
        <v>1.6037286483323143E-2</v>
      </c>
      <c r="AM29">
        <f t="shared" si="26"/>
        <v>1.9107445994150476E-7</v>
      </c>
      <c r="AN29">
        <f t="shared" si="48"/>
        <v>2.6299476892838958E-2</v>
      </c>
      <c r="AO29">
        <f t="shared" si="27"/>
        <v>1.591354990818036E-6</v>
      </c>
      <c r="AP29">
        <f t="shared" si="49"/>
        <v>2.0416719727542554E-2</v>
      </c>
      <c r="AQ29">
        <f t="shared" si="28"/>
        <v>8.2810595311848123E-8</v>
      </c>
      <c r="AR29">
        <f t="shared" si="7"/>
        <v>2.5430016709540367E-2</v>
      </c>
      <c r="AS29">
        <f t="shared" si="29"/>
        <v>1.248974153670092E-6</v>
      </c>
      <c r="AT29" s="8">
        <f t="shared" si="30"/>
        <v>-9.4711218566933125E-2</v>
      </c>
      <c r="AU29" s="8">
        <f t="shared" si="50"/>
        <v>-9.8461218566933129E-2</v>
      </c>
      <c r="AV29">
        <v>1</v>
      </c>
      <c r="AW29">
        <f t="shared" si="8"/>
        <v>1.4367816091954023E-3</v>
      </c>
      <c r="AX29">
        <f t="shared" si="9"/>
        <v>4.6563506171602986E-3</v>
      </c>
      <c r="AY29">
        <f t="shared" si="10"/>
        <v>6.1765534168223835E-3</v>
      </c>
      <c r="AZ29">
        <f t="shared" si="31"/>
        <v>1.034934497816594</v>
      </c>
      <c r="BA29">
        <f t="shared" si="11"/>
        <v>0.90963558240953857</v>
      </c>
      <c r="BB29">
        <f t="shared" si="32"/>
        <v>0.90623083686333716</v>
      </c>
      <c r="BC29">
        <v>1</v>
      </c>
      <c r="BD29">
        <f t="shared" si="12"/>
        <v>1.5128593040847202E-3</v>
      </c>
      <c r="BE29">
        <f t="shared" si="13"/>
        <v>1.095758648286016E-2</v>
      </c>
      <c r="BF29">
        <f t="shared" si="14"/>
        <v>1.095758648286016E-2</v>
      </c>
      <c r="BG29">
        <f t="shared" si="33"/>
        <v>8.7453795570097513E-7</v>
      </c>
      <c r="BI29">
        <f t="shared" si="34"/>
        <v>0.96624472573839659</v>
      </c>
    </row>
    <row r="30" spans="1:61">
      <c r="A30" s="15">
        <v>19894</v>
      </c>
      <c r="B30">
        <v>2.38</v>
      </c>
      <c r="C30" s="1">
        <f t="shared" si="15"/>
        <v>9.9999999999997868E-3</v>
      </c>
      <c r="D30">
        <f t="shared" si="16"/>
        <v>9.9999999999997868E-3</v>
      </c>
      <c r="E30" s="4">
        <f t="shared" si="0"/>
        <v>9.0948275862066837E-3</v>
      </c>
      <c r="F30" s="4">
        <f t="shared" si="35"/>
        <v>4.2105325363434578E-3</v>
      </c>
      <c r="G30" s="4">
        <f t="shared" si="17"/>
        <v>4.2105325363434578E-3</v>
      </c>
      <c r="H30" s="4">
        <f t="shared" si="1"/>
        <v>3.9217511032766644E-3</v>
      </c>
      <c r="I30">
        <f t="shared" si="2"/>
        <v>-3.7380696983047081</v>
      </c>
      <c r="J30">
        <f t="shared" si="3"/>
        <v>3549.9254304399087</v>
      </c>
      <c r="K30">
        <f t="shared" si="4"/>
        <v>232.70880728404066</v>
      </c>
      <c r="L30">
        <f t="shared" si="5"/>
        <v>0.4764820984321651</v>
      </c>
      <c r="M30">
        <f t="shared" si="18"/>
        <v>6.75</v>
      </c>
      <c r="N30">
        <f t="shared" si="19"/>
        <v>6.5</v>
      </c>
      <c r="O30">
        <v>46</v>
      </c>
      <c r="P30" s="8">
        <f t="shared" si="36"/>
        <v>6.5997130559540887E-2</v>
      </c>
      <c r="R30">
        <f t="shared" si="20"/>
        <v>7.0401657772532378E-2</v>
      </c>
      <c r="T30">
        <f t="shared" si="21"/>
        <v>6.7499999999999991E-2</v>
      </c>
      <c r="U30">
        <f t="shared" si="37"/>
        <v>6.4999999999999988E-2</v>
      </c>
      <c r="V30">
        <v>13</v>
      </c>
      <c r="W30">
        <f t="shared" si="6"/>
        <v>2.8735632183908046E-2</v>
      </c>
      <c r="X30">
        <f t="shared" si="38"/>
        <v>2.8971152836403169E-2</v>
      </c>
      <c r="Y30">
        <f t="shared" si="39"/>
        <v>1.5197254178555799E-9</v>
      </c>
      <c r="Z30">
        <f t="shared" si="40"/>
        <v>2.121009149792985E-2</v>
      </c>
      <c r="AA30">
        <f t="shared" si="39"/>
        <v>1.5516099346935113E-6</v>
      </c>
      <c r="AB30">
        <f t="shared" si="41"/>
        <v>2.1143371466595617E-2</v>
      </c>
      <c r="AC30">
        <f t="shared" si="22"/>
        <v>1.5792444602642584E-6</v>
      </c>
      <c r="AD30">
        <f t="shared" si="42"/>
        <v>2.208171523857283E-2</v>
      </c>
      <c r="AE30">
        <f t="shared" si="23"/>
        <v>1.2130030332991542E-6</v>
      </c>
      <c r="AF30">
        <f t="shared" si="43"/>
        <v>2.2080234800696097E-2</v>
      </c>
      <c r="AG30">
        <f t="shared" si="24"/>
        <v>1.2135428583140946E-6</v>
      </c>
      <c r="AH30">
        <f t="shared" si="44"/>
        <v>2.2250012178271605E-2</v>
      </c>
      <c r="AI30">
        <f t="shared" si="25"/>
        <v>1.1524182700688114E-6</v>
      </c>
      <c r="AJ30">
        <f t="shared" si="45"/>
        <v>1.2595447839533522E-6</v>
      </c>
      <c r="AK30">
        <f t="shared" si="46"/>
        <v>2.1955264596948076E-2</v>
      </c>
      <c r="AL30">
        <f t="shared" si="47"/>
        <v>1.4316313275137937E-2</v>
      </c>
      <c r="AM30">
        <f t="shared" si="26"/>
        <v>5.6963495285702786E-6</v>
      </c>
      <c r="AN30">
        <f t="shared" si="48"/>
        <v>2.2423695481553318E-2</v>
      </c>
      <c r="AO30">
        <f t="shared" si="27"/>
        <v>1.0915217790282923E-6</v>
      </c>
      <c r="AP30">
        <f t="shared" si="49"/>
        <v>1.8193419497106622E-2</v>
      </c>
      <c r="AQ30">
        <f t="shared" si="28"/>
        <v>3.0448835159933391E-6</v>
      </c>
      <c r="AR30">
        <f t="shared" si="7"/>
        <v>2.1798468835357847E-2</v>
      </c>
      <c r="AS30">
        <f t="shared" si="29"/>
        <v>1.3184722006703619E-6</v>
      </c>
      <c r="AT30" s="8">
        <f t="shared" si="30"/>
        <v>-8.7211218566933119E-2</v>
      </c>
      <c r="AU30" s="8">
        <f t="shared" si="50"/>
        <v>-9.0961218566933122E-2</v>
      </c>
      <c r="AV30">
        <v>4</v>
      </c>
      <c r="AW30">
        <f t="shared" si="8"/>
        <v>5.7471264367816091E-3</v>
      </c>
      <c r="AX30">
        <f t="shared" si="9"/>
        <v>6.9286816284270802E-3</v>
      </c>
      <c r="AY30">
        <f t="shared" si="10"/>
        <v>7.6820915977056092E-3</v>
      </c>
      <c r="AZ30">
        <f t="shared" si="31"/>
        <v>1.0042194092827004</v>
      </c>
      <c r="BA30">
        <f t="shared" si="11"/>
        <v>0.91648349685721997</v>
      </c>
      <c r="BB30">
        <f t="shared" si="32"/>
        <v>0.91305311972110792</v>
      </c>
      <c r="BC30">
        <v>4</v>
      </c>
      <c r="BD30">
        <f t="shared" si="12"/>
        <v>6.0514372163388806E-3</v>
      </c>
      <c r="BE30">
        <f t="shared" si="13"/>
        <v>1.0747500903181439E-2</v>
      </c>
      <c r="BF30">
        <f t="shared" si="14"/>
        <v>1.0747500903181439E-2</v>
      </c>
      <c r="BG30">
        <f t="shared" si="33"/>
        <v>2.1620602108707183E-7</v>
      </c>
      <c r="BI30">
        <f t="shared" si="34"/>
        <v>0.99579831932773111</v>
      </c>
    </row>
    <row r="31" spans="1:61">
      <c r="A31" s="15">
        <v>19924</v>
      </c>
      <c r="B31">
        <v>2.2999999999999998</v>
      </c>
      <c r="C31" s="1">
        <f t="shared" si="15"/>
        <v>-8.0000000000000071E-2</v>
      </c>
      <c r="D31">
        <f t="shared" si="16"/>
        <v>8.0000000000000071E-2</v>
      </c>
      <c r="E31" s="4">
        <f t="shared" si="0"/>
        <v>8.0905172413793178E-2</v>
      </c>
      <c r="F31" s="4">
        <f t="shared" si="35"/>
        <v>-3.4191364748279308E-2</v>
      </c>
      <c r="G31" s="4">
        <f t="shared" si="17"/>
        <v>3.4191364748279308E-2</v>
      </c>
      <c r="H31" s="4">
        <f t="shared" si="1"/>
        <v>3.4480146181346101E-2</v>
      </c>
      <c r="I31">
        <f t="shared" si="2"/>
        <v>-3.7722610630529876</v>
      </c>
      <c r="J31">
        <f t="shared" si="3"/>
        <v>4009.156959084703</v>
      </c>
      <c r="K31">
        <f t="shared" si="4"/>
        <v>252.36863158339403</v>
      </c>
      <c r="L31">
        <f t="shared" si="5"/>
        <v>0.5983524363746443</v>
      </c>
      <c r="M31">
        <f t="shared" si="18"/>
        <v>7.25</v>
      </c>
      <c r="N31">
        <f t="shared" si="19"/>
        <v>7</v>
      </c>
      <c r="O31">
        <v>37</v>
      </c>
      <c r="P31" s="8">
        <f t="shared" si="36"/>
        <v>5.308464849354376E-2</v>
      </c>
      <c r="R31">
        <f t="shared" si="20"/>
        <v>6.1163115083222475E-2</v>
      </c>
      <c r="T31">
        <f t="shared" si="21"/>
        <v>7.2499999999999995E-2</v>
      </c>
      <c r="U31">
        <f t="shared" si="37"/>
        <v>6.9999999999999993E-2</v>
      </c>
      <c r="V31">
        <v>20</v>
      </c>
      <c r="W31">
        <f t="shared" si="6"/>
        <v>1.2931034482758621E-2</v>
      </c>
      <c r="X31">
        <f t="shared" si="38"/>
        <v>2.399312666904585E-2</v>
      </c>
      <c r="Y31">
        <f t="shared" si="39"/>
        <v>3.3525995489840269E-6</v>
      </c>
      <c r="Z31">
        <f t="shared" si="40"/>
        <v>1.6259768599205193E-2</v>
      </c>
      <c r="AA31">
        <f t="shared" si="39"/>
        <v>3.0357454295877657E-7</v>
      </c>
      <c r="AB31">
        <f t="shared" si="41"/>
        <v>1.7154576845661129E-2</v>
      </c>
      <c r="AC31">
        <f t="shared" si="22"/>
        <v>4.8872082441731791E-7</v>
      </c>
      <c r="AD31">
        <f t="shared" si="42"/>
        <v>1.910771427191249E-2</v>
      </c>
      <c r="AE31">
        <f t="shared" si="23"/>
        <v>1.0452431018559424E-6</v>
      </c>
      <c r="AF31">
        <f t="shared" si="43"/>
        <v>1.8886535778208424E-2</v>
      </c>
      <c r="AG31">
        <f t="shared" si="24"/>
        <v>9.7172590904395319E-7</v>
      </c>
      <c r="AH31">
        <f t="shared" si="44"/>
        <v>1.9128005710547846E-2</v>
      </c>
      <c r="AI31">
        <f t="shared" si="25"/>
        <v>1.0521219835081508E-6</v>
      </c>
      <c r="AJ31">
        <f t="shared" si="45"/>
        <v>1.0035668728011205E-6</v>
      </c>
      <c r="AK31">
        <f t="shared" si="46"/>
        <v>1.8983322550691351E-2</v>
      </c>
      <c r="AL31">
        <f t="shared" si="47"/>
        <v>1.2877266733630099E-2</v>
      </c>
      <c r="AM31">
        <f t="shared" si="26"/>
        <v>7.9204680721851462E-11</v>
      </c>
      <c r="AN31">
        <f t="shared" si="48"/>
        <v>1.9058387152708467E-2</v>
      </c>
      <c r="AO31">
        <f t="shared" si="27"/>
        <v>1.0286150888203153E-6</v>
      </c>
      <c r="AP31">
        <f t="shared" si="49"/>
        <v>1.6305096262815955E-2</v>
      </c>
      <c r="AQ31">
        <f t="shared" si="28"/>
        <v>3.1189843549708671E-7</v>
      </c>
      <c r="AR31">
        <f t="shared" si="7"/>
        <v>1.8651456059934103E-2</v>
      </c>
      <c r="AS31">
        <f t="shared" si="29"/>
        <v>8.9652665809903673E-7</v>
      </c>
      <c r="AT31" s="8">
        <f t="shared" si="30"/>
        <v>-7.9711218566933112E-2</v>
      </c>
      <c r="AU31" s="8">
        <f t="shared" si="50"/>
        <v>-8.3461218566933115E-2</v>
      </c>
      <c r="AV31">
        <v>0</v>
      </c>
      <c r="AW31">
        <f t="shared" si="8"/>
        <v>0</v>
      </c>
      <c r="AX31">
        <f t="shared" si="9"/>
        <v>9.9914533787303084E-3</v>
      </c>
      <c r="AY31">
        <f t="shared" si="10"/>
        <v>9.5546855599589753E-3</v>
      </c>
      <c r="AZ31">
        <f t="shared" si="31"/>
        <v>0.96638655462184875</v>
      </c>
      <c r="BA31">
        <f t="shared" si="11"/>
        <v>0.92338296374325113</v>
      </c>
      <c r="BB31">
        <f t="shared" si="32"/>
        <v>0.91992676205760981</v>
      </c>
      <c r="BC31">
        <v>0</v>
      </c>
      <c r="BD31">
        <f t="shared" si="12"/>
        <v>0</v>
      </c>
      <c r="BE31">
        <f t="shared" si="13"/>
        <v>1.0543401480991754E-2</v>
      </c>
      <c r="BF31">
        <f t="shared" si="14"/>
        <v>1.0543401480991754E-2</v>
      </c>
      <c r="BG31">
        <f t="shared" si="33"/>
        <v>1.0898364195037167E-6</v>
      </c>
      <c r="BI31">
        <f t="shared" si="34"/>
        <v>1.0347826086956522</v>
      </c>
    </row>
    <row r="32" spans="1:61">
      <c r="A32" s="15">
        <v>19955</v>
      </c>
      <c r="B32">
        <v>2.36</v>
      </c>
      <c r="C32" s="1">
        <f t="shared" si="15"/>
        <v>6.0000000000000053E-2</v>
      </c>
      <c r="D32">
        <f t="shared" si="16"/>
        <v>6.0000000000000053E-2</v>
      </c>
      <c r="E32" s="4">
        <f t="shared" si="0"/>
        <v>5.9094827586206947E-2</v>
      </c>
      <c r="F32" s="4">
        <f t="shared" si="35"/>
        <v>2.5752496102414764E-2</v>
      </c>
      <c r="G32" s="4">
        <f t="shared" si="17"/>
        <v>2.5752496102414764E-2</v>
      </c>
      <c r="H32" s="4">
        <f t="shared" si="1"/>
        <v>2.5463714669347971E-2</v>
      </c>
      <c r="I32">
        <f t="shared" si="2"/>
        <v>-3.7465085669505727</v>
      </c>
      <c r="J32">
        <f t="shared" si="3"/>
        <v>3660.3992333552496</v>
      </c>
      <c r="K32">
        <f t="shared" si="4"/>
        <v>237.51204399153355</v>
      </c>
      <c r="L32">
        <f t="shared" si="5"/>
        <v>0.50444075662585008</v>
      </c>
      <c r="M32">
        <f t="shared" si="18"/>
        <v>7.75</v>
      </c>
      <c r="N32">
        <f t="shared" si="19"/>
        <v>7.5</v>
      </c>
      <c r="O32">
        <v>49</v>
      </c>
      <c r="P32" s="8">
        <f t="shared" si="36"/>
        <v>7.0301291248206596E-2</v>
      </c>
      <c r="R32">
        <f t="shared" si="20"/>
        <v>5.21572010808381E-2</v>
      </c>
      <c r="T32">
        <f t="shared" si="21"/>
        <v>7.7499999999999999E-2</v>
      </c>
      <c r="U32">
        <f t="shared" si="37"/>
        <v>7.4999999999999997E-2</v>
      </c>
      <c r="V32">
        <v>9</v>
      </c>
      <c r="W32">
        <f t="shared" si="6"/>
        <v>4.3103448275862068E-3</v>
      </c>
      <c r="X32">
        <f t="shared" si="38"/>
        <v>1.959488870564341E-2</v>
      </c>
      <c r="Y32">
        <f t="shared" si="39"/>
        <v>6.4004734674042714E-6</v>
      </c>
      <c r="Z32">
        <f t="shared" si="40"/>
        <v>1.2221820662249971E-2</v>
      </c>
      <c r="AA32">
        <f t="shared" si="39"/>
        <v>1.7148342433553069E-6</v>
      </c>
      <c r="AB32">
        <f t="shared" si="41"/>
        <v>1.3863324235871888E-2</v>
      </c>
      <c r="AC32">
        <f t="shared" si="22"/>
        <v>2.5002579609624725E-6</v>
      </c>
      <c r="AD32">
        <f t="shared" si="42"/>
        <v>1.6534325250305626E-2</v>
      </c>
      <c r="AE32">
        <f t="shared" si="23"/>
        <v>4.0938547226034972E-6</v>
      </c>
      <c r="AF32">
        <f t="shared" si="43"/>
        <v>1.6137659587769582E-2</v>
      </c>
      <c r="AG32">
        <f t="shared" si="24"/>
        <v>3.8324760119575755E-6</v>
      </c>
      <c r="AH32">
        <f t="shared" si="44"/>
        <v>1.6426237510573261E-2</v>
      </c>
      <c r="AI32">
        <f t="shared" si="25"/>
        <v>4.0217768631687465E-6</v>
      </c>
      <c r="AJ32">
        <f t="shared" si="45"/>
        <v>4.0135050618708551E-6</v>
      </c>
      <c r="AK32">
        <f t="shared" si="46"/>
        <v>1.6413771398532395E-2</v>
      </c>
      <c r="AL32">
        <f t="shared" si="47"/>
        <v>1.1660045047776735E-2</v>
      </c>
      <c r="AM32">
        <f t="shared" si="26"/>
        <v>1.4799477623744847E-6</v>
      </c>
      <c r="AN32">
        <f t="shared" si="48"/>
        <v>1.6148435846337295E-2</v>
      </c>
      <c r="AO32">
        <f t="shared" si="27"/>
        <v>3.8394629854311001E-6</v>
      </c>
      <c r="AP32">
        <f t="shared" si="49"/>
        <v>1.46876896768946E-2</v>
      </c>
      <c r="AQ32">
        <f t="shared" si="28"/>
        <v>2.9503914005881486E-6</v>
      </c>
      <c r="AR32">
        <f t="shared" si="7"/>
        <v>1.59325403747838E-2</v>
      </c>
      <c r="AS32">
        <f t="shared" si="29"/>
        <v>3.7006966941725907E-6</v>
      </c>
      <c r="AT32" s="8">
        <f t="shared" si="30"/>
        <v>-7.2211218566933105E-2</v>
      </c>
      <c r="AU32" s="8">
        <f t="shared" si="50"/>
        <v>-7.5961218566933109E-2</v>
      </c>
      <c r="AV32">
        <v>3</v>
      </c>
      <c r="AW32">
        <f t="shared" si="8"/>
        <v>4.3103448275862068E-3</v>
      </c>
      <c r="AX32">
        <f t="shared" si="9"/>
        <v>1.3963037233100772E-2</v>
      </c>
      <c r="AY32">
        <f t="shared" si="10"/>
        <v>1.1883854537073857E-2</v>
      </c>
      <c r="AZ32">
        <f t="shared" si="31"/>
        <v>1.0260869565217392</v>
      </c>
      <c r="BA32">
        <f t="shared" si="11"/>
        <v>0.93033437116446327</v>
      </c>
      <c r="BB32">
        <f t="shared" si="32"/>
        <v>0.92685215051703684</v>
      </c>
      <c r="BC32">
        <v>2</v>
      </c>
      <c r="BD32">
        <f t="shared" si="12"/>
        <v>3.0257186081694403E-3</v>
      </c>
      <c r="BE32">
        <f t="shared" si="13"/>
        <v>1.0345062899212332E-2</v>
      </c>
      <c r="BF32">
        <f t="shared" si="14"/>
        <v>1.0345062899212332E-2</v>
      </c>
      <c r="BG32">
        <f t="shared" si="33"/>
        <v>5.2522353775315852E-7</v>
      </c>
      <c r="BI32">
        <f t="shared" si="34"/>
        <v>0.97457627118644063</v>
      </c>
    </row>
    <row r="33" spans="1:61">
      <c r="A33" s="15">
        <v>19986</v>
      </c>
      <c r="B33">
        <v>2.38</v>
      </c>
      <c r="C33" s="1">
        <f t="shared" si="15"/>
        <v>2.0000000000000018E-2</v>
      </c>
      <c r="D33">
        <f t="shared" si="16"/>
        <v>2.0000000000000018E-2</v>
      </c>
      <c r="E33" s="4">
        <f t="shared" si="0"/>
        <v>1.9094827586206915E-2</v>
      </c>
      <c r="F33" s="4">
        <f t="shared" si="35"/>
        <v>8.4388686458646035E-3</v>
      </c>
      <c r="G33" s="4">
        <f t="shared" si="17"/>
        <v>8.4388686458646035E-3</v>
      </c>
      <c r="H33" s="4">
        <f t="shared" si="1"/>
        <v>8.1500872127978109E-3</v>
      </c>
      <c r="I33">
        <f t="shared" si="2"/>
        <v>-3.7380696983047081</v>
      </c>
      <c r="J33">
        <f t="shared" si="3"/>
        <v>3549.9254304399087</v>
      </c>
      <c r="K33">
        <f t="shared" si="4"/>
        <v>232.70880728404066</v>
      </c>
      <c r="L33">
        <f t="shared" si="5"/>
        <v>0.4764820984321651</v>
      </c>
      <c r="M33">
        <f t="shared" si="18"/>
        <v>8.25</v>
      </c>
      <c r="N33">
        <f t="shared" si="19"/>
        <v>8</v>
      </c>
      <c r="O33">
        <v>44</v>
      </c>
      <c r="P33" s="8">
        <f t="shared" si="36"/>
        <v>6.3127690100430414E-2</v>
      </c>
      <c r="R33">
        <f t="shared" si="20"/>
        <v>4.3839842865724288E-2</v>
      </c>
      <c r="T33">
        <f t="shared" si="21"/>
        <v>8.2500000000000004E-2</v>
      </c>
      <c r="U33">
        <f t="shared" si="37"/>
        <v>0.08</v>
      </c>
      <c r="V33">
        <v>3</v>
      </c>
      <c r="W33">
        <f t="shared" si="6"/>
        <v>1.4367816091954023E-3</v>
      </c>
      <c r="X33">
        <f t="shared" si="38"/>
        <v>1.5780967962372605E-2</v>
      </c>
      <c r="Y33">
        <f t="shared" si="39"/>
        <v>5.6371419762924682E-6</v>
      </c>
      <c r="Z33">
        <f t="shared" si="40"/>
        <v>9.0075601843433439E-3</v>
      </c>
      <c r="AA33">
        <f t="shared" si="39"/>
        <v>1.5703202255868247E-6</v>
      </c>
      <c r="AB33">
        <f t="shared" si="41"/>
        <v>1.1167745687205022E-2</v>
      </c>
      <c r="AC33">
        <f t="shared" si="22"/>
        <v>2.5942921065072222E-6</v>
      </c>
      <c r="AD33">
        <f t="shared" si="42"/>
        <v>1.4307541439563476E-2</v>
      </c>
      <c r="AE33">
        <f t="shared" si="23"/>
        <v>4.538533112630586E-6</v>
      </c>
      <c r="AF33">
        <f t="shared" si="43"/>
        <v>1.3776117970441648E-2</v>
      </c>
      <c r="AG33">
        <f t="shared" si="24"/>
        <v>4.1714855297527049E-6</v>
      </c>
      <c r="AH33">
        <f t="shared" si="44"/>
        <v>1.4090817330110195E-2</v>
      </c>
      <c r="AI33">
        <f t="shared" si="25"/>
        <v>4.3869758911284259E-6</v>
      </c>
      <c r="AJ33">
        <f t="shared" si="45"/>
        <v>4.4574865077409111E-6</v>
      </c>
      <c r="AK33">
        <f t="shared" si="46"/>
        <v>1.4192104322970356E-2</v>
      </c>
      <c r="AL33">
        <f t="shared" si="47"/>
        <v>1.0619972351228912E-2</v>
      </c>
      <c r="AM33">
        <f t="shared" si="26"/>
        <v>2.310438142590958E-6</v>
      </c>
      <c r="AN33">
        <f t="shared" si="48"/>
        <v>1.3642154294403741E-2</v>
      </c>
      <c r="AO33">
        <f t="shared" si="27"/>
        <v>4.0814006132830081E-6</v>
      </c>
      <c r="AP33">
        <f t="shared" si="49"/>
        <v>1.3292105193504433E-2</v>
      </c>
      <c r="AQ33">
        <f t="shared" si="28"/>
        <v>3.8506492407855874E-6</v>
      </c>
      <c r="AR33">
        <f t="shared" si="7"/>
        <v>1.3590417711220118E-2</v>
      </c>
      <c r="AS33">
        <f t="shared" si="29"/>
        <v>4.046873164395576E-6</v>
      </c>
      <c r="AT33" s="8">
        <f t="shared" si="30"/>
        <v>-6.4711218566933099E-2</v>
      </c>
      <c r="AU33" s="8">
        <f t="shared" si="50"/>
        <v>-6.8461218566933102E-2</v>
      </c>
      <c r="AV33">
        <v>14</v>
      </c>
      <c r="AW33">
        <f t="shared" si="8"/>
        <v>2.0114942528735632E-2</v>
      </c>
      <c r="AX33">
        <f t="shared" si="9"/>
        <v>1.8910557521857108E-2</v>
      </c>
      <c r="AY33">
        <f t="shared" si="10"/>
        <v>1.4780979171929942E-2</v>
      </c>
      <c r="AZ33">
        <f t="shared" si="31"/>
        <v>1.0084745762711864</v>
      </c>
      <c r="BA33">
        <f t="shared" si="11"/>
        <v>0.93733811013935697</v>
      </c>
      <c r="BB33">
        <f t="shared" si="32"/>
        <v>0.93382967465431566</v>
      </c>
      <c r="BC33">
        <v>13</v>
      </c>
      <c r="BD33">
        <f t="shared" si="12"/>
        <v>1.9667170953101363E-2</v>
      </c>
      <c r="BE33">
        <f t="shared" si="13"/>
        <v>1.0152270343895209E-2</v>
      </c>
      <c r="BF33">
        <f t="shared" si="14"/>
        <v>1.0152270343895209E-2</v>
      </c>
      <c r="BG33">
        <f t="shared" si="33"/>
        <v>8.8758170199089841E-7</v>
      </c>
      <c r="BI33">
        <f t="shared" si="34"/>
        <v>0.99159663865546221</v>
      </c>
    </row>
    <row r="34" spans="1:61">
      <c r="A34" s="15">
        <v>20016</v>
      </c>
      <c r="B34">
        <v>2.4300000000000002</v>
      </c>
      <c r="C34" s="1">
        <f t="shared" si="15"/>
        <v>5.0000000000000266E-2</v>
      </c>
      <c r="D34">
        <f t="shared" si="16"/>
        <v>5.0000000000000266E-2</v>
      </c>
      <c r="E34" s="4">
        <f t="shared" si="0"/>
        <v>4.909482758620716E-2</v>
      </c>
      <c r="F34" s="4">
        <f t="shared" si="35"/>
        <v>2.0790769669073908E-2</v>
      </c>
      <c r="G34" s="4">
        <f t="shared" si="17"/>
        <v>2.0790769669073908E-2</v>
      </c>
      <c r="H34" s="4">
        <f t="shared" si="1"/>
        <v>2.0501988236007115E-2</v>
      </c>
      <c r="I34">
        <f t="shared" si="2"/>
        <v>-3.717278928635634</v>
      </c>
      <c r="J34">
        <f t="shared" si="3"/>
        <v>3285.8345294534979</v>
      </c>
      <c r="K34">
        <f t="shared" si="4"/>
        <v>221.01943247530261</v>
      </c>
      <c r="L34">
        <f t="shared" si="5"/>
        <v>0.41306023261818969</v>
      </c>
      <c r="M34">
        <f t="shared" si="18"/>
        <v>8.75</v>
      </c>
      <c r="N34">
        <f t="shared" si="19"/>
        <v>8.5</v>
      </c>
      <c r="O34">
        <v>25</v>
      </c>
      <c r="P34" s="8">
        <f t="shared" si="36"/>
        <v>3.5868005738880916E-2</v>
      </c>
      <c r="R34">
        <f t="shared" si="20"/>
        <v>3.6437301368577479E-2</v>
      </c>
      <c r="T34">
        <f t="shared" si="21"/>
        <v>8.7500000000000008E-2</v>
      </c>
      <c r="U34">
        <f t="shared" si="37"/>
        <v>8.5000000000000006E-2</v>
      </c>
      <c r="V34">
        <v>1</v>
      </c>
      <c r="W34">
        <f t="shared" si="6"/>
        <v>8.6206896551724137E-3</v>
      </c>
      <c r="X34">
        <f t="shared" si="38"/>
        <v>1.2533124555646369E-2</v>
      </c>
      <c r="Y34">
        <f t="shared" si="39"/>
        <v>4.1937388631360674E-7</v>
      </c>
      <c r="Z34">
        <f t="shared" si="40"/>
        <v>6.5092080007136399E-3</v>
      </c>
      <c r="AA34">
        <f t="shared" si="39"/>
        <v>1.2214670622235508E-7</v>
      </c>
      <c r="AB34">
        <f t="shared" si="41"/>
        <v>8.973134741169897E-3</v>
      </c>
      <c r="AC34">
        <f t="shared" si="22"/>
        <v>3.4032202368157091E-9</v>
      </c>
      <c r="AD34">
        <f t="shared" si="42"/>
        <v>1.2380662905031148E-2</v>
      </c>
      <c r="AE34">
        <f t="shared" si="23"/>
        <v>3.8732599560693838E-7</v>
      </c>
      <c r="AF34">
        <f t="shared" si="43"/>
        <v>1.1750696514255976E-2</v>
      </c>
      <c r="AG34">
        <f t="shared" si="24"/>
        <v>2.6840939555918212E-7</v>
      </c>
      <c r="AH34">
        <f t="shared" si="44"/>
        <v>1.2074376580267998E-2</v>
      </c>
      <c r="AI34">
        <f t="shared" si="25"/>
        <v>3.2679324319386831E-7</v>
      </c>
      <c r="AJ34">
        <f t="shared" si="45"/>
        <v>3.6510297073940829E-7</v>
      </c>
      <c r="AK34">
        <f t="shared" si="46"/>
        <v>1.2271204472563024E-2</v>
      </c>
      <c r="AL34">
        <f t="shared" si="47"/>
        <v>9.723243755510147E-3</v>
      </c>
      <c r="AM34">
        <f t="shared" si="26"/>
        <v>3.3304809429357495E-8</v>
      </c>
      <c r="AN34">
        <f t="shared" si="48"/>
        <v>1.1491742547873662E-2</v>
      </c>
      <c r="AO34">
        <f t="shared" si="27"/>
        <v>2.2583410171748517E-7</v>
      </c>
      <c r="AP34">
        <f t="shared" si="49"/>
        <v>1.2079604041395631E-2</v>
      </c>
      <c r="AQ34">
        <f t="shared" si="28"/>
        <v>3.2778325291018998E-7</v>
      </c>
      <c r="AR34">
        <f t="shared" si="7"/>
        <v>1.1578627344840468E-2</v>
      </c>
      <c r="AS34">
        <f t="shared" si="29"/>
        <v>2.3970946235503526E-7</v>
      </c>
      <c r="AT34" s="8">
        <f t="shared" si="30"/>
        <v>-5.7211218566933099E-2</v>
      </c>
      <c r="AU34" s="8">
        <f t="shared" si="50"/>
        <v>-6.0961218566933102E-2</v>
      </c>
      <c r="AV34">
        <v>13</v>
      </c>
      <c r="AW34">
        <f t="shared" si="8"/>
        <v>1.8678160919540231E-2</v>
      </c>
      <c r="AX34">
        <f t="shared" si="9"/>
        <v>2.4820013344504011E-2</v>
      </c>
      <c r="AY34">
        <f t="shared" si="10"/>
        <v>1.8384632672368562E-2</v>
      </c>
      <c r="AZ34">
        <f t="shared" si="31"/>
        <v>1.0210084033613447</v>
      </c>
      <c r="BA34">
        <f t="shared" si="11"/>
        <v>0.94439457463009613</v>
      </c>
      <c r="BB34">
        <f t="shared" si="32"/>
        <v>0.94085972695701892</v>
      </c>
      <c r="BC34">
        <v>12</v>
      </c>
      <c r="BD34">
        <f t="shared" si="12"/>
        <v>1.8154311649016642E-2</v>
      </c>
      <c r="BE34">
        <f t="shared" si="13"/>
        <v>9.964818922090668E-3</v>
      </c>
      <c r="BF34">
        <f t="shared" si="14"/>
        <v>9.964818922090668E-3</v>
      </c>
      <c r="BG34">
        <f t="shared" si="33"/>
        <v>6.5752736396444527E-7</v>
      </c>
      <c r="BI34">
        <f t="shared" si="34"/>
        <v>0.97942386831275707</v>
      </c>
    </row>
    <row r="35" spans="1:61">
      <c r="A35" s="15">
        <v>20047</v>
      </c>
      <c r="B35">
        <v>2.48</v>
      </c>
      <c r="C35" s="1">
        <f t="shared" si="15"/>
        <v>4.9999999999999822E-2</v>
      </c>
      <c r="D35">
        <f t="shared" si="16"/>
        <v>4.9999999999999822E-2</v>
      </c>
      <c r="E35" s="4">
        <f t="shared" si="0"/>
        <v>4.9094827586206716E-2</v>
      </c>
      <c r="F35" s="4">
        <f t="shared" si="35"/>
        <v>2.0367302824433733E-2</v>
      </c>
      <c r="G35" s="4">
        <f t="shared" si="17"/>
        <v>2.0367302824433733E-2</v>
      </c>
      <c r="H35" s="4">
        <f t="shared" si="1"/>
        <v>2.0078521391366941E-2</v>
      </c>
      <c r="I35">
        <f t="shared" si="2"/>
        <v>-3.6969116258112007</v>
      </c>
      <c r="J35">
        <f t="shared" si="3"/>
        <v>3038.322873444421</v>
      </c>
      <c r="K35">
        <f t="shared" si="4"/>
        <v>209.77607183609936</v>
      </c>
      <c r="L35">
        <f t="shared" si="5"/>
        <v>0.35791278547455158</v>
      </c>
      <c r="M35">
        <f t="shared" si="18"/>
        <v>9.25</v>
      </c>
      <c r="N35">
        <f t="shared" si="19"/>
        <v>9</v>
      </c>
      <c r="O35">
        <v>28</v>
      </c>
      <c r="P35" s="8">
        <f t="shared" si="36"/>
        <v>4.0172166427546625E-2</v>
      </c>
      <c r="R35">
        <f t="shared" si="20"/>
        <v>3.0021304211922839E-2</v>
      </c>
      <c r="T35">
        <f t="shared" si="21"/>
        <v>9.2500000000000013E-2</v>
      </c>
      <c r="U35">
        <f t="shared" si="37"/>
        <v>9.0000000000000011E-2</v>
      </c>
      <c r="V35">
        <v>6</v>
      </c>
      <c r="W35">
        <f t="shared" si="6"/>
        <v>1.4367816091954023E-3</v>
      </c>
      <c r="X35">
        <f t="shared" si="38"/>
        <v>9.8156700581690792E-3</v>
      </c>
      <c r="Y35">
        <f t="shared" si="39"/>
        <v>1.9234457983656031E-6</v>
      </c>
      <c r="Z35">
        <f t="shared" si="40"/>
        <v>4.6121012080073687E-3</v>
      </c>
      <c r="AA35">
        <f t="shared" si="39"/>
        <v>2.7623711108491473E-7</v>
      </c>
      <c r="AB35">
        <f t="shared" si="41"/>
        <v>7.1948735037379308E-3</v>
      </c>
      <c r="AC35">
        <f t="shared" si="22"/>
        <v>9.0837321276702368E-7</v>
      </c>
      <c r="AD35">
        <f t="shared" si="42"/>
        <v>1.0713291950197101E-2</v>
      </c>
      <c r="AE35">
        <f t="shared" si="23"/>
        <v>2.3576340851153824E-6</v>
      </c>
      <c r="AF35">
        <f t="shared" si="43"/>
        <v>1.0016071701435481E-2</v>
      </c>
      <c r="AG35">
        <f t="shared" si="24"/>
        <v>2.0165539311454459E-6</v>
      </c>
      <c r="AH35">
        <f t="shared" si="44"/>
        <v>1.0335333730734364E-2</v>
      </c>
      <c r="AI35">
        <f t="shared" si="25"/>
        <v>2.1694309550615222E-6</v>
      </c>
      <c r="AJ35">
        <f t="shared" si="45"/>
        <v>2.3055926281473146E-6</v>
      </c>
      <c r="AK35">
        <f t="shared" si="46"/>
        <v>1.0610337676903114E-2</v>
      </c>
      <c r="AL35">
        <f t="shared" si="47"/>
        <v>8.9438732149803579E-3</v>
      </c>
      <c r="AM35">
        <f t="shared" si="26"/>
        <v>1.5440116267848478E-6</v>
      </c>
      <c r="AN35">
        <f t="shared" si="48"/>
        <v>9.65332516599271E-3</v>
      </c>
      <c r="AO35">
        <f t="shared" si="27"/>
        <v>1.8496325485136261E-6</v>
      </c>
      <c r="AP35">
        <f t="shared" si="49"/>
        <v>1.1019821849958533E-2</v>
      </c>
      <c r="AQ35">
        <f t="shared" si="28"/>
        <v>2.5160180892078217E-6</v>
      </c>
      <c r="AR35">
        <f t="shared" si="7"/>
        <v>9.8552907450458055E-3</v>
      </c>
      <c r="AS35">
        <f t="shared" si="29"/>
        <v>1.9416793443944302E-6</v>
      </c>
      <c r="AT35" s="8">
        <f t="shared" si="30"/>
        <v>-4.9711218566933099E-2</v>
      </c>
      <c r="AU35" s="8">
        <f t="shared" si="50"/>
        <v>-5.3461218566933102E-2</v>
      </c>
      <c r="AV35">
        <v>17</v>
      </c>
      <c r="AW35">
        <f t="shared" si="8"/>
        <v>2.442528735632184E-2</v>
      </c>
      <c r="AX35">
        <f t="shared" si="9"/>
        <v>3.1569882082749134E-2</v>
      </c>
      <c r="AY35">
        <f t="shared" si="10"/>
        <v>2.2867291709348647E-2</v>
      </c>
      <c r="AZ35">
        <f t="shared" si="31"/>
        <v>1.0205761316872428</v>
      </c>
      <c r="BA35">
        <f t="shared" si="11"/>
        <v>0.95150416156466899</v>
      </c>
      <c r="BB35">
        <f t="shared" si="32"/>
        <v>0.9479427028674422</v>
      </c>
      <c r="BC35">
        <v>15</v>
      </c>
      <c r="BD35">
        <f t="shared" si="12"/>
        <v>2.2692889561270801E-2</v>
      </c>
      <c r="BE35">
        <f t="shared" si="13"/>
        <v>9.7825131170208302E-3</v>
      </c>
      <c r="BF35">
        <f t="shared" si="14"/>
        <v>9.7825131170208302E-3</v>
      </c>
      <c r="BG35">
        <f t="shared" si="33"/>
        <v>1.6340962738455346E-6</v>
      </c>
      <c r="BI35">
        <f t="shared" si="34"/>
        <v>0.97983870967741937</v>
      </c>
    </row>
    <row r="36" spans="1:61">
      <c r="A36" s="15">
        <v>20077</v>
      </c>
      <c r="B36">
        <v>2.5099999999999998</v>
      </c>
      <c r="C36" s="1">
        <f t="shared" si="15"/>
        <v>2.9999999999999805E-2</v>
      </c>
      <c r="D36">
        <f t="shared" si="16"/>
        <v>2.9999999999999805E-2</v>
      </c>
      <c r="E36" s="4">
        <f t="shared" si="0"/>
        <v>2.9094827586206701E-2</v>
      </c>
      <c r="F36" s="4">
        <f t="shared" si="35"/>
        <v>1.2024192966801591E-2</v>
      </c>
      <c r="G36" s="4">
        <f t="shared" si="17"/>
        <v>1.2024192966801591E-2</v>
      </c>
      <c r="H36" s="4">
        <f t="shared" si="1"/>
        <v>1.1735411533734799E-2</v>
      </c>
      <c r="I36">
        <f t="shared" si="2"/>
        <v>-3.6848874328443988</v>
      </c>
      <c r="J36">
        <f t="shared" si="3"/>
        <v>2897.4217289879184</v>
      </c>
      <c r="K36">
        <f t="shared" si="4"/>
        <v>203.23935525183072</v>
      </c>
      <c r="L36">
        <f t="shared" si="5"/>
        <v>0.32834079616358269</v>
      </c>
      <c r="M36">
        <f t="shared" si="18"/>
        <v>9.75</v>
      </c>
      <c r="N36">
        <f t="shared" si="19"/>
        <v>9.5</v>
      </c>
      <c r="O36">
        <v>6</v>
      </c>
      <c r="P36" s="8">
        <f t="shared" si="36"/>
        <v>8.60832137733142E-3</v>
      </c>
      <c r="R36">
        <f t="shared" si="20"/>
        <v>2.4568100668822423E-2</v>
      </c>
      <c r="T36">
        <f t="shared" si="21"/>
        <v>9.7500000000000017E-2</v>
      </c>
      <c r="U36">
        <f t="shared" si="37"/>
        <v>9.5000000000000015E-2</v>
      </c>
      <c r="V36">
        <v>1</v>
      </c>
      <c r="W36">
        <f t="shared" si="6"/>
        <v>4.3103448275862068E-3</v>
      </c>
      <c r="X36">
        <f t="shared" si="38"/>
        <v>7.5808067111502453E-3</v>
      </c>
      <c r="Y36">
        <f t="shared" si="39"/>
        <v>2.9303892963959555E-7</v>
      </c>
      <c r="Z36">
        <f t="shared" si="40"/>
        <v>3.2041969377964996E-3</v>
      </c>
      <c r="AA36">
        <f t="shared" si="39"/>
        <v>3.3522278194143072E-8</v>
      </c>
      <c r="AB36">
        <f t="shared" si="41"/>
        <v>5.7594443659825245E-3</v>
      </c>
      <c r="AC36">
        <f t="shared" si="22"/>
        <v>5.7531218415901943E-8</v>
      </c>
      <c r="AD36">
        <f t="shared" si="42"/>
        <v>9.2704764000814954E-3</v>
      </c>
      <c r="AE36">
        <f t="shared" si="23"/>
        <v>6.7405219771135845E-7</v>
      </c>
      <c r="AF36">
        <f t="shared" si="43"/>
        <v>8.5323658277580705E-3</v>
      </c>
      <c r="AG36">
        <f t="shared" si="24"/>
        <v>4.8836880344910203E-7</v>
      </c>
      <c r="AH36">
        <f t="shared" si="44"/>
        <v>8.8372350657583976E-3</v>
      </c>
      <c r="AI36">
        <f t="shared" si="25"/>
        <v>5.6144480077968972E-7</v>
      </c>
      <c r="AJ36">
        <f t="shared" si="45"/>
        <v>6.4816701215641382E-7</v>
      </c>
      <c r="AK36">
        <f t="shared" si="46"/>
        <v>9.1743037032048225E-3</v>
      </c>
      <c r="AL36">
        <f t="shared" si="47"/>
        <v>8.2616008384529538E-3</v>
      </c>
      <c r="AM36">
        <f t="shared" si="26"/>
        <v>4.2773764557289314E-7</v>
      </c>
      <c r="AN36">
        <f t="shared" si="48"/>
        <v>8.0871082431926977E-3</v>
      </c>
      <c r="AO36">
        <f t="shared" si="27"/>
        <v>3.9079292869763312E-7</v>
      </c>
      <c r="AP36">
        <f t="shared" si="49"/>
        <v>1.0088335881067501E-2</v>
      </c>
      <c r="AQ36">
        <f t="shared" si="28"/>
        <v>9.1466248257835258E-7</v>
      </c>
      <c r="AR36">
        <f t="shared" si="7"/>
        <v>8.3828858352227378E-3</v>
      </c>
      <c r="AS36">
        <f t="shared" si="29"/>
        <v>4.5439973312003212E-7</v>
      </c>
      <c r="AT36" s="8">
        <f t="shared" si="30"/>
        <v>-4.2211218566933099E-2</v>
      </c>
      <c r="AU36" s="8">
        <f t="shared" si="50"/>
        <v>-4.5961218566933103E-2</v>
      </c>
      <c r="AV36">
        <v>22</v>
      </c>
      <c r="AW36">
        <f t="shared" si="8"/>
        <v>3.1609195402298854E-2</v>
      </c>
      <c r="AX36">
        <f t="shared" si="9"/>
        <v>3.8915015446334578E-2</v>
      </c>
      <c r="AY36">
        <f t="shared" si="10"/>
        <v>2.8443575433046098E-2</v>
      </c>
      <c r="AZ36">
        <f t="shared" si="31"/>
        <v>1.0120967741935483</v>
      </c>
      <c r="BA36">
        <f t="shared" si="11"/>
        <v>0.95866727085921521</v>
      </c>
      <c r="BB36">
        <f t="shared" si="32"/>
        <v>0.95507900080484809</v>
      </c>
      <c r="BC36">
        <v>19</v>
      </c>
      <c r="BD36">
        <f t="shared" si="12"/>
        <v>2.8744326777609682E-2</v>
      </c>
      <c r="BE36">
        <f t="shared" si="13"/>
        <v>9.6051662778420255E-3</v>
      </c>
      <c r="BF36">
        <f t="shared" si="14"/>
        <v>9.6051662778420255E-3</v>
      </c>
      <c r="BG36">
        <f t="shared" si="33"/>
        <v>3.5912496532928092E-6</v>
      </c>
      <c r="BI36">
        <f t="shared" si="34"/>
        <v>0.98804780876494036</v>
      </c>
    </row>
    <row r="37" spans="1:61">
      <c r="A37" s="15">
        <v>20108</v>
      </c>
      <c r="B37">
        <v>2.61</v>
      </c>
      <c r="C37" s="1">
        <f t="shared" si="15"/>
        <v>0.10000000000000009</v>
      </c>
      <c r="D37">
        <f t="shared" si="16"/>
        <v>0.10000000000000009</v>
      </c>
      <c r="E37" s="4">
        <f t="shared" si="0"/>
        <v>9.9094827586206982E-2</v>
      </c>
      <c r="F37" s="4">
        <f t="shared" si="35"/>
        <v>3.9067468190909491E-2</v>
      </c>
      <c r="G37" s="4">
        <f t="shared" si="17"/>
        <v>3.9067468190909491E-2</v>
      </c>
      <c r="H37" s="4">
        <f t="shared" si="1"/>
        <v>3.8778686757842698E-2</v>
      </c>
      <c r="I37">
        <f t="shared" si="2"/>
        <v>-3.6458199646534895</v>
      </c>
      <c r="J37">
        <f t="shared" si="3"/>
        <v>2466.4249955011937</v>
      </c>
      <c r="K37">
        <f t="shared" si="4"/>
        <v>182.54864290096504</v>
      </c>
      <c r="L37">
        <f t="shared" si="5"/>
        <v>0.24591475172333011</v>
      </c>
      <c r="M37">
        <f t="shared" si="18"/>
        <v>10.25</v>
      </c>
      <c r="N37">
        <f t="shared" si="19"/>
        <v>10</v>
      </c>
      <c r="O37">
        <v>6</v>
      </c>
      <c r="P37" s="8">
        <f t="shared" si="36"/>
        <v>8.60832137733142E-3</v>
      </c>
      <c r="R37">
        <f t="shared" si="20"/>
        <v>2.0000893698478572E-2</v>
      </c>
      <c r="T37">
        <f t="shared" si="21"/>
        <v>0.10250000000000002</v>
      </c>
      <c r="U37">
        <f t="shared" si="37"/>
        <v>0.10000000000000002</v>
      </c>
      <c r="V37">
        <v>3</v>
      </c>
      <c r="W37">
        <f t="shared" si="6"/>
        <v>4.3103448275862068E-3</v>
      </c>
      <c r="X37">
        <f t="shared" si="38"/>
        <v>5.7735877218547671E-3</v>
      </c>
      <c r="Y37">
        <f t="shared" si="39"/>
        <v>5.8659719661025561E-8</v>
      </c>
      <c r="Z37">
        <f t="shared" si="40"/>
        <v>2.18267591406196E-3</v>
      </c>
      <c r="AA37">
        <f t="shared" si="39"/>
        <v>1.2402671248157393E-7</v>
      </c>
      <c r="AB37">
        <f t="shared" si="41"/>
        <v>4.6042651078257446E-3</v>
      </c>
      <c r="AC37">
        <f t="shared" si="22"/>
        <v>2.3668255105777648E-9</v>
      </c>
      <c r="AD37">
        <f t="shared" si="42"/>
        <v>8.0219722322405485E-3</v>
      </c>
      <c r="AE37">
        <f t="shared" si="23"/>
        <v>3.7742953399948285E-7</v>
      </c>
      <c r="AF37">
        <f t="shared" si="43"/>
        <v>7.2646700354572769E-3</v>
      </c>
      <c r="AG37">
        <f t="shared" si="24"/>
        <v>2.391243132565052E-7</v>
      </c>
      <c r="AH37">
        <f t="shared" si="44"/>
        <v>7.5481640278027839E-3</v>
      </c>
      <c r="AI37">
        <f t="shared" si="25"/>
        <v>2.8721844310386616E-7</v>
      </c>
      <c r="AJ37">
        <f t="shared" si="45"/>
        <v>3.5948178011646553E-7</v>
      </c>
      <c r="AK37">
        <f t="shared" si="46"/>
        <v>7.9326486489478265E-3</v>
      </c>
      <c r="AL37">
        <f t="shared" si="47"/>
        <v>7.6604289815361826E-3</v>
      </c>
      <c r="AM37">
        <f t="shared" si="26"/>
        <v>3.0748120105607465E-7</v>
      </c>
      <c r="AN37">
        <f t="shared" si="48"/>
        <v>6.7572195685667857E-3</v>
      </c>
      <c r="AO37">
        <f t="shared" si="27"/>
        <v>1.6403276706982945E-7</v>
      </c>
      <c r="AP37">
        <f t="shared" si="49"/>
        <v>9.2653252806669251E-3</v>
      </c>
      <c r="AQ37">
        <f t="shared" si="28"/>
        <v>6.7265291206608223E-7</v>
      </c>
      <c r="AR37">
        <f t="shared" si="7"/>
        <v>7.1279127641042826E-3</v>
      </c>
      <c r="AS37">
        <f t="shared" si="29"/>
        <v>2.1749833087382816E-7</v>
      </c>
      <c r="AT37" s="8">
        <f t="shared" si="30"/>
        <v>-3.47112185669331E-2</v>
      </c>
      <c r="AU37" s="8">
        <f t="shared" si="50"/>
        <v>-3.8461218566933103E-2</v>
      </c>
      <c r="AV37">
        <v>29</v>
      </c>
      <c r="AW37">
        <f t="shared" si="8"/>
        <v>4.1666666666666664E-2</v>
      </c>
      <c r="AX37">
        <f t="shared" si="9"/>
        <v>4.6487348537819884E-2</v>
      </c>
      <c r="AY37">
        <f t="shared" si="10"/>
        <v>3.5380783186989395E-2</v>
      </c>
      <c r="AZ37">
        <f t="shared" si="31"/>
        <v>1.0398406374501992</v>
      </c>
      <c r="BA37">
        <f t="shared" si="11"/>
        <v>0.96588430544052128</v>
      </c>
      <c r="BB37">
        <f t="shared" si="32"/>
        <v>0.96226902218787713</v>
      </c>
      <c r="BC37">
        <v>29</v>
      </c>
      <c r="BD37">
        <f t="shared" si="12"/>
        <v>4.3872919818456882E-2</v>
      </c>
      <c r="BE37">
        <f t="shared" si="13"/>
        <v>9.4326001415090399E-3</v>
      </c>
      <c r="BF37">
        <f t="shared" si="14"/>
        <v>9.4326001415090399E-3</v>
      </c>
      <c r="BG37">
        <f t="shared" si="33"/>
        <v>1.1628780582846673E-5</v>
      </c>
      <c r="BI37">
        <f t="shared" si="34"/>
        <v>0.96168582375478928</v>
      </c>
    </row>
    <row r="38" spans="1:61">
      <c r="A38" s="15">
        <v>20139</v>
      </c>
      <c r="B38">
        <v>2.65</v>
      </c>
      <c r="C38" s="1">
        <f t="shared" si="15"/>
        <v>4.0000000000000036E-2</v>
      </c>
      <c r="D38">
        <f t="shared" si="16"/>
        <v>4.0000000000000036E-2</v>
      </c>
      <c r="E38" s="4">
        <f t="shared" si="0"/>
        <v>3.9094827586206929E-2</v>
      </c>
      <c r="F38" s="4">
        <f t="shared" si="35"/>
        <v>1.5209418663528708E-2</v>
      </c>
      <c r="G38" s="4">
        <f t="shared" si="17"/>
        <v>1.5209418663528708E-2</v>
      </c>
      <c r="H38" s="4">
        <f t="shared" si="1"/>
        <v>1.4920637230461916E-2</v>
      </c>
      <c r="I38">
        <f t="shared" si="2"/>
        <v>-3.6306105459899607</v>
      </c>
      <c r="J38">
        <f t="shared" si="3"/>
        <v>2309.7028360650665</v>
      </c>
      <c r="K38">
        <f t="shared" si="4"/>
        <v>174.73131220605006</v>
      </c>
      <c r="L38">
        <f t="shared" si="5"/>
        <v>0.2188903003288209</v>
      </c>
      <c r="M38">
        <f t="shared" si="18"/>
        <v>10.75</v>
      </c>
      <c r="N38">
        <f t="shared" si="19"/>
        <v>10.5</v>
      </c>
      <c r="O38">
        <v>13</v>
      </c>
      <c r="P38" s="8">
        <f t="shared" si="36"/>
        <v>1.8651362984218076E-2</v>
      </c>
      <c r="R38">
        <f t="shared" si="20"/>
        <v>1.6218296232021534E-2</v>
      </c>
      <c r="T38">
        <f t="shared" si="21"/>
        <v>0.10750000000000003</v>
      </c>
      <c r="U38">
        <f t="shared" si="37"/>
        <v>0.10500000000000002</v>
      </c>
      <c r="V38">
        <v>3</v>
      </c>
      <c r="W38">
        <f t="shared" si="6"/>
        <v>4.3103448275862068E-3</v>
      </c>
      <c r="X38">
        <f t="shared" si="38"/>
        <v>4.3362167690337294E-3</v>
      </c>
      <c r="Y38">
        <f t="shared" si="39"/>
        <v>1.8338557651069526E-11</v>
      </c>
      <c r="Z38">
        <f t="shared" si="40"/>
        <v>1.4578370497804194E-3</v>
      </c>
      <c r="AA38">
        <f t="shared" si="39"/>
        <v>2.2292604445047978E-7</v>
      </c>
      <c r="AB38">
        <f t="shared" si="41"/>
        <v>3.6768691285833377E-3</v>
      </c>
      <c r="AC38">
        <f t="shared" si="22"/>
        <v>1.0994286608963663E-8</v>
      </c>
      <c r="AD38">
        <f t="shared" si="42"/>
        <v>6.9416111656426249E-3</v>
      </c>
      <c r="AE38">
        <f t="shared" si="23"/>
        <v>1.8968664498051595E-7</v>
      </c>
      <c r="AF38">
        <f t="shared" si="43"/>
        <v>6.1825593320434802E-3</v>
      </c>
      <c r="AG38">
        <f t="shared" si="24"/>
        <v>9.6032524676717628E-8</v>
      </c>
      <c r="AH38">
        <f t="shared" si="44"/>
        <v>6.4402128671647851E-3</v>
      </c>
      <c r="AI38">
        <f t="shared" si="25"/>
        <v>1.2428322920598074E-7</v>
      </c>
      <c r="AJ38">
        <f t="shared" si="45"/>
        <v>1.779711864604661E-7</v>
      </c>
      <c r="AK38">
        <f t="shared" si="46"/>
        <v>6.8590598579116868E-3</v>
      </c>
      <c r="AL38">
        <f t="shared" si="47"/>
        <v>7.127579482960944E-3</v>
      </c>
      <c r="AM38">
        <f t="shared" si="26"/>
        <v>2.1744687954642229E-7</v>
      </c>
      <c r="AN38">
        <f t="shared" si="48"/>
        <v>5.6316302037986432E-3</v>
      </c>
      <c r="AO38">
        <f t="shared" si="27"/>
        <v>4.7830001243639441E-8</v>
      </c>
      <c r="AP38">
        <f t="shared" si="49"/>
        <v>8.534838201789019E-3</v>
      </c>
      <c r="AQ38">
        <f t="shared" si="28"/>
        <v>4.8894093886804005E-7</v>
      </c>
      <c r="AR38">
        <f t="shared" si="7"/>
        <v>6.060718756523132E-3</v>
      </c>
      <c r="AS38">
        <f t="shared" si="29"/>
        <v>8.3939969619235284E-8</v>
      </c>
      <c r="AT38" s="8">
        <f t="shared" si="30"/>
        <v>-2.72112185669331E-2</v>
      </c>
      <c r="AU38" s="8">
        <f t="shared" si="50"/>
        <v>-3.0961218566933103E-2</v>
      </c>
      <c r="AV38">
        <v>32</v>
      </c>
      <c r="AW38">
        <f t="shared" si="8"/>
        <v>4.5977011494252873E-2</v>
      </c>
      <c r="AX38">
        <f t="shared" si="9"/>
        <v>5.3817768642196451E-2</v>
      </c>
      <c r="AY38">
        <f t="shared" si="10"/>
        <v>4.4011870617008453E-2</v>
      </c>
      <c r="AZ38">
        <f t="shared" si="31"/>
        <v>1.0153256704980842</v>
      </c>
      <c r="BA38">
        <f t="shared" si="11"/>
        <v>0.97315567126868541</v>
      </c>
      <c r="BB38">
        <f t="shared" si="32"/>
        <v>0.96951317145712801</v>
      </c>
      <c r="BC38">
        <v>31</v>
      </c>
      <c r="BD38">
        <f t="shared" si="12"/>
        <v>4.6898638426626324E-2</v>
      </c>
      <c r="BE38">
        <f t="shared" si="13"/>
        <v>9.2646443844608406E-3</v>
      </c>
      <c r="BF38">
        <f t="shared" si="14"/>
        <v>9.2646443844608406E-3</v>
      </c>
      <c r="BG38">
        <f t="shared" si="33"/>
        <v>1.3885465760448501E-5</v>
      </c>
      <c r="BI38">
        <f t="shared" si="34"/>
        <v>0.9849056603773586</v>
      </c>
    </row>
    <row r="39" spans="1:61">
      <c r="A39" s="15">
        <v>20167</v>
      </c>
      <c r="B39">
        <v>2.68</v>
      </c>
      <c r="C39" s="1">
        <f t="shared" si="15"/>
        <v>3.0000000000000249E-2</v>
      </c>
      <c r="D39">
        <f t="shared" si="16"/>
        <v>3.0000000000000249E-2</v>
      </c>
      <c r="E39" s="4">
        <f t="shared" si="0"/>
        <v>2.9094827586207146E-2</v>
      </c>
      <c r="F39" s="4">
        <f t="shared" si="35"/>
        <v>1.1257154524634468E-2</v>
      </c>
      <c r="G39" s="4">
        <f t="shared" si="17"/>
        <v>1.1257154524634468E-2</v>
      </c>
      <c r="H39" s="4">
        <f t="shared" si="1"/>
        <v>1.0968373091567675E-2</v>
      </c>
      <c r="I39">
        <f t="shared" si="2"/>
        <v>-3.6193533914653262</v>
      </c>
      <c r="J39">
        <f t="shared" si="3"/>
        <v>2197.6859802075628</v>
      </c>
      <c r="K39">
        <f t="shared" si="4"/>
        <v>169.03517664177855</v>
      </c>
      <c r="L39">
        <f t="shared" si="5"/>
        <v>0.20052303516850264</v>
      </c>
      <c r="M39">
        <f t="shared" si="18"/>
        <v>11.25</v>
      </c>
      <c r="N39">
        <f t="shared" si="19"/>
        <v>11</v>
      </c>
      <c r="O39">
        <v>5</v>
      </c>
      <c r="P39" s="8">
        <f t="shared" si="36"/>
        <v>7.1736011477761836E-3</v>
      </c>
      <c r="R39">
        <f t="shared" si="20"/>
        <v>1.3112223854985672E-2</v>
      </c>
      <c r="T39">
        <f t="shared" si="21"/>
        <v>0.11250000000000003</v>
      </c>
      <c r="U39">
        <f t="shared" si="37"/>
        <v>0.11000000000000003</v>
      </c>
      <c r="V39">
        <v>3</v>
      </c>
      <c r="W39">
        <f t="shared" si="6"/>
        <v>1.4367816091954023E-3</v>
      </c>
      <c r="X39">
        <f t="shared" si="38"/>
        <v>3.2115232346205946E-3</v>
      </c>
      <c r="Y39">
        <f t="shared" si="39"/>
        <v>8.6293365397722022E-8</v>
      </c>
      <c r="Z39">
        <f t="shared" si="40"/>
        <v>9.5472516894723469E-4</v>
      </c>
      <c r="AA39">
        <f t="shared" si="39"/>
        <v>6.3665318242393198E-9</v>
      </c>
      <c r="AB39">
        <f t="shared" si="41"/>
        <v>2.9337772222981506E-3</v>
      </c>
      <c r="AC39">
        <f t="shared" si="22"/>
        <v>6.1397147004078723E-8</v>
      </c>
      <c r="AD39">
        <f t="shared" si="42"/>
        <v>6.0067467732753954E-3</v>
      </c>
      <c r="AE39">
        <f t="shared" si="23"/>
        <v>5.7218031783300488E-7</v>
      </c>
      <c r="AF39">
        <f t="shared" si="43"/>
        <v>5.2596173812469171E-3</v>
      </c>
      <c r="AG39">
        <f t="shared" si="24"/>
        <v>4.0038557096100554E-7</v>
      </c>
      <c r="AH39">
        <f t="shared" si="44"/>
        <v>5.4890107830463108E-3</v>
      </c>
      <c r="AI39">
        <f t="shared" si="25"/>
        <v>4.4987839116187444E-7</v>
      </c>
      <c r="AJ39">
        <f t="shared" si="45"/>
        <v>5.5331667092246163E-7</v>
      </c>
      <c r="AK39">
        <f t="shared" si="46"/>
        <v>5.9307841112719029E-3</v>
      </c>
      <c r="AL39">
        <f t="shared" si="47"/>
        <v>6.652738597361485E-3</v>
      </c>
      <c r="AM39">
        <f t="shared" si="26"/>
        <v>7.4537554253146828E-7</v>
      </c>
      <c r="AN39">
        <f t="shared" si="48"/>
        <v>4.6818862096499325E-3</v>
      </c>
      <c r="AO39">
        <f t="shared" si="27"/>
        <v>2.8851243473674399E-7</v>
      </c>
      <c r="AP39">
        <f t="shared" si="49"/>
        <v>7.8836301354047178E-3</v>
      </c>
      <c r="AQ39">
        <f t="shared" si="28"/>
        <v>1.1386809841064992E-6</v>
      </c>
      <c r="AR39">
        <f t="shared" si="7"/>
        <v>5.1550977977440409E-3</v>
      </c>
      <c r="AS39">
        <f t="shared" si="29"/>
        <v>3.7879110350747602E-7</v>
      </c>
      <c r="AT39" s="8">
        <f t="shared" si="30"/>
        <v>-1.97112185669331E-2</v>
      </c>
      <c r="AU39" s="8">
        <f t="shared" si="50"/>
        <v>-2.3461218566933104E-2</v>
      </c>
      <c r="AV39">
        <v>46</v>
      </c>
      <c r="AW39">
        <f t="shared" si="8"/>
        <v>6.6091954022988508E-2</v>
      </c>
      <c r="AX39">
        <f t="shared" si="9"/>
        <v>6.0379561764010936E-2</v>
      </c>
      <c r="AY39">
        <f t="shared" si="10"/>
        <v>5.4752435897067409E-2</v>
      </c>
      <c r="AZ39">
        <f t="shared" si="31"/>
        <v>1.0113207547169811</v>
      </c>
      <c r="BA39">
        <f t="shared" si="11"/>
        <v>0.98048177735995279</v>
      </c>
      <c r="BB39">
        <f t="shared" si="32"/>
        <v>0.97681185609790722</v>
      </c>
      <c r="BC39">
        <v>45</v>
      </c>
      <c r="BD39">
        <f t="shared" si="12"/>
        <v>6.8078668683812404E-2</v>
      </c>
      <c r="BE39">
        <f t="shared" si="13"/>
        <v>9.1011362020101405E-3</v>
      </c>
      <c r="BF39">
        <f t="shared" si="14"/>
        <v>9.1011362020101405E-3</v>
      </c>
      <c r="BG39">
        <f t="shared" si="33"/>
        <v>3.4101464094529812E-5</v>
      </c>
      <c r="BI39">
        <f t="shared" si="34"/>
        <v>0.98880597014925375</v>
      </c>
    </row>
    <row r="40" spans="1:61">
      <c r="A40" s="15">
        <v>20198</v>
      </c>
      <c r="B40">
        <v>2.75</v>
      </c>
      <c r="C40" s="1">
        <f t="shared" si="15"/>
        <v>6.999999999999984E-2</v>
      </c>
      <c r="D40">
        <f t="shared" si="16"/>
        <v>6.999999999999984E-2</v>
      </c>
      <c r="E40" s="4">
        <f t="shared" si="0"/>
        <v>6.9094827586206733E-2</v>
      </c>
      <c r="F40" s="4">
        <f t="shared" si="35"/>
        <v>2.5784117155714634E-2</v>
      </c>
      <c r="G40" s="4">
        <f t="shared" si="17"/>
        <v>2.5784117155714634E-2</v>
      </c>
      <c r="H40" s="4">
        <f t="shared" si="1"/>
        <v>2.5495335722647842E-2</v>
      </c>
      <c r="I40">
        <f t="shared" si="2"/>
        <v>-3.5935692743096115</v>
      </c>
      <c r="J40">
        <f t="shared" si="3"/>
        <v>1953.8045009900488</v>
      </c>
      <c r="K40">
        <f t="shared" si="4"/>
        <v>156.28623795178117</v>
      </c>
      <c r="L40">
        <f t="shared" si="5"/>
        <v>0.16324136612161796</v>
      </c>
      <c r="M40">
        <f t="shared" si="18"/>
        <v>11.75</v>
      </c>
      <c r="N40">
        <f t="shared" si="19"/>
        <v>11.5</v>
      </c>
      <c r="O40">
        <v>13</v>
      </c>
      <c r="P40" s="8">
        <f t="shared" si="36"/>
        <v>1.8651362984218076E-2</v>
      </c>
      <c r="R40">
        <f t="shared" si="20"/>
        <v>1.0578342238717231E-2</v>
      </c>
      <c r="T40">
        <f t="shared" si="21"/>
        <v>0.11750000000000003</v>
      </c>
      <c r="U40">
        <f t="shared" si="37"/>
        <v>0.11500000000000003</v>
      </c>
      <c r="V40">
        <v>1</v>
      </c>
      <c r="W40">
        <f t="shared" si="6"/>
        <v>2.8735632183908046E-3</v>
      </c>
      <c r="X40">
        <f t="shared" si="38"/>
        <v>2.345557139147969E-3</v>
      </c>
      <c r="Y40">
        <f t="shared" si="39"/>
        <v>7.638093690887438E-9</v>
      </c>
      <c r="Z40">
        <f t="shared" si="40"/>
        <v>6.1305213607676379E-4</v>
      </c>
      <c r="AA40">
        <f t="shared" si="39"/>
        <v>1.3999754392505743E-7</v>
      </c>
      <c r="AB40">
        <f t="shared" si="41"/>
        <v>2.3392774237207536E-3</v>
      </c>
      <c r="AC40">
        <f t="shared" si="22"/>
        <v>7.8208578188002143E-9</v>
      </c>
      <c r="AD40">
        <f t="shared" si="42"/>
        <v>5.1977855258691363E-3</v>
      </c>
      <c r="AE40">
        <f t="shared" si="23"/>
        <v>1.480002557419151E-7</v>
      </c>
      <c r="AF40">
        <f t="shared" si="43"/>
        <v>4.4729834972241367E-3</v>
      </c>
      <c r="AG40">
        <f t="shared" si="24"/>
        <v>7.0086170639542292E-8</v>
      </c>
      <c r="AH40">
        <f t="shared" si="44"/>
        <v>4.6733031874583997E-3</v>
      </c>
      <c r="AI40">
        <f t="shared" si="25"/>
        <v>8.8741478253682967E-8</v>
      </c>
      <c r="AJ40">
        <f t="shared" si="45"/>
        <v>1.3926464733241386E-7</v>
      </c>
      <c r="AK40">
        <f t="shared" si="46"/>
        <v>5.1281495723886072E-3</v>
      </c>
      <c r="AL40">
        <f t="shared" si="47"/>
        <v>6.2275020233948375E-3</v>
      </c>
      <c r="AM40">
        <f t="shared" si="26"/>
        <v>3.0818919199210633E-7</v>
      </c>
      <c r="AN40">
        <f t="shared" si="48"/>
        <v>3.8829053325307727E-3</v>
      </c>
      <c r="AO40">
        <f t="shared" si="27"/>
        <v>2.7911548037713441E-8</v>
      </c>
      <c r="AP40">
        <f t="shared" si="49"/>
        <v>7.3007954061153901E-3</v>
      </c>
      <c r="AQ40">
        <f t="shared" si="28"/>
        <v>5.3699684504177047E-7</v>
      </c>
      <c r="AR40">
        <f t="shared" si="7"/>
        <v>4.3880629051404503E-3</v>
      </c>
      <c r="AS40">
        <f t="shared" si="29"/>
        <v>6.2841350716843149E-8</v>
      </c>
      <c r="AT40" s="8">
        <f t="shared" si="30"/>
        <v>-1.2211218566933101E-2</v>
      </c>
      <c r="AU40" s="8">
        <f t="shared" si="50"/>
        <v>-1.5961218566933104E-2</v>
      </c>
      <c r="AV40">
        <v>46</v>
      </c>
      <c r="AW40">
        <f t="shared" si="8"/>
        <v>6.6091954022988508E-2</v>
      </c>
      <c r="AX40">
        <f t="shared" si="9"/>
        <v>6.564892168357761E-2</v>
      </c>
      <c r="AY40">
        <f t="shared" si="10"/>
        <v>6.8122714768228176E-2</v>
      </c>
      <c r="AZ40">
        <f t="shared" si="31"/>
        <v>1.0261194029850746</v>
      </c>
      <c r="BA40">
        <f t="shared" si="11"/>
        <v>0.98786303580972246</v>
      </c>
      <c r="BB40">
        <f t="shared" si="32"/>
        <v>0.98416548666315018</v>
      </c>
      <c r="BC40">
        <v>44</v>
      </c>
      <c r="BD40">
        <f t="shared" si="12"/>
        <v>6.6565809379727683E-2</v>
      </c>
      <c r="BE40">
        <f t="shared" si="13"/>
        <v>8.941919913508567E-3</v>
      </c>
      <c r="BF40">
        <f t="shared" si="14"/>
        <v>8.941919913508567E-3</v>
      </c>
      <c r="BG40">
        <f t="shared" si="33"/>
        <v>3.2554045462892532E-5</v>
      </c>
      <c r="BI40">
        <f t="shared" si="34"/>
        <v>0.97454545454545449</v>
      </c>
    </row>
    <row r="41" spans="1:61">
      <c r="A41" s="15">
        <v>20228</v>
      </c>
      <c r="B41">
        <v>2.76</v>
      </c>
      <c r="C41" s="1">
        <f t="shared" si="15"/>
        <v>9.9999999999997868E-3</v>
      </c>
      <c r="D41">
        <f t="shared" si="16"/>
        <v>9.9999999999997868E-3</v>
      </c>
      <c r="E41" s="4">
        <f t="shared" si="0"/>
        <v>9.0948275862066837E-3</v>
      </c>
      <c r="F41" s="4">
        <f t="shared" si="35"/>
        <v>3.6297680505787311E-3</v>
      </c>
      <c r="G41" s="4">
        <f t="shared" si="17"/>
        <v>3.6297680505787311E-3</v>
      </c>
      <c r="H41" s="4">
        <f t="shared" si="1"/>
        <v>3.3409866175119381E-3</v>
      </c>
      <c r="I41">
        <f t="shared" si="2"/>
        <v>-3.5899395062590327</v>
      </c>
      <c r="J41">
        <f t="shared" si="3"/>
        <v>1920.8828084981451</v>
      </c>
      <c r="K41">
        <f t="shared" si="4"/>
        <v>154.52565025521585</v>
      </c>
      <c r="L41">
        <f t="shared" si="5"/>
        <v>0.15849100473132446</v>
      </c>
      <c r="M41">
        <f t="shared" si="18"/>
        <v>12.25</v>
      </c>
      <c r="N41">
        <f t="shared" si="19"/>
        <v>12</v>
      </c>
      <c r="O41">
        <v>5</v>
      </c>
      <c r="P41" s="8">
        <f t="shared" si="36"/>
        <v>7.1736011477761836E-3</v>
      </c>
      <c r="R41">
        <f t="shared" si="20"/>
        <v>8.5215468142723072E-3</v>
      </c>
      <c r="T41">
        <f t="shared" si="21"/>
        <v>0.12250000000000004</v>
      </c>
      <c r="U41">
        <f t="shared" si="37"/>
        <v>0.12000000000000004</v>
      </c>
      <c r="V41">
        <v>2</v>
      </c>
      <c r="W41">
        <f t="shared" si="6"/>
        <v>5.7471264367816091E-3</v>
      </c>
      <c r="X41">
        <f t="shared" si="38"/>
        <v>1.6893351854179173E-3</v>
      </c>
      <c r="Y41">
        <f t="shared" si="39"/>
        <v>4.511142421820196E-7</v>
      </c>
      <c r="Z41">
        <f t="shared" si="40"/>
        <v>3.8598114112797788E-4</v>
      </c>
      <c r="AA41">
        <f t="shared" si="39"/>
        <v>7.8744873646874141E-7</v>
      </c>
      <c r="AB41">
        <f t="shared" si="41"/>
        <v>1.8642390333978298E-3</v>
      </c>
      <c r="AC41">
        <f t="shared" si="22"/>
        <v>4.1306341335223088E-7</v>
      </c>
      <c r="AD41">
        <f t="shared" si="42"/>
        <v>4.4978006537643722E-3</v>
      </c>
      <c r="AE41">
        <f t="shared" si="23"/>
        <v>4.2762052386620055E-8</v>
      </c>
      <c r="AF41">
        <f t="shared" si="43"/>
        <v>3.8029298385777732E-3</v>
      </c>
      <c r="AG41">
        <f t="shared" si="24"/>
        <v>1.0355891541006487E-7</v>
      </c>
      <c r="AH41">
        <f t="shared" si="44"/>
        <v>3.9745771471240143E-3</v>
      </c>
      <c r="AI41">
        <f t="shared" si="25"/>
        <v>8.6080300938784764E-8</v>
      </c>
      <c r="AJ41">
        <f t="shared" si="45"/>
        <v>4.723045860567437E-8</v>
      </c>
      <c r="AK41">
        <f t="shared" si="46"/>
        <v>4.4341482423293499E-3</v>
      </c>
      <c r="AL41">
        <f t="shared" si="47"/>
        <v>5.8449613996152117E-3</v>
      </c>
      <c r="AM41">
        <f t="shared" si="26"/>
        <v>2.6223780692198332E-10</v>
      </c>
      <c r="AN41">
        <f t="shared" si="48"/>
        <v>3.2126877001076304E-3</v>
      </c>
      <c r="AO41">
        <f t="shared" si="27"/>
        <v>1.7598300575215325E-7</v>
      </c>
      <c r="AP41">
        <f t="shared" si="49"/>
        <v>6.7771384934910417E-3</v>
      </c>
      <c r="AQ41">
        <f t="shared" si="28"/>
        <v>2.9066433889501243E-8</v>
      </c>
      <c r="AR41">
        <f t="shared" si="7"/>
        <v>3.7395066649386901E-3</v>
      </c>
      <c r="AS41">
        <f t="shared" si="29"/>
        <v>1.1042567529574286E-7</v>
      </c>
      <c r="AT41" s="8">
        <f t="shared" si="30"/>
        <v>-4.7112185669331008E-3</v>
      </c>
      <c r="AU41" s="8">
        <f t="shared" si="50"/>
        <v>-8.4612185669331041E-3</v>
      </c>
      <c r="AV41">
        <v>65</v>
      </c>
      <c r="AW41">
        <f t="shared" si="8"/>
        <v>9.3390804597701146E-2</v>
      </c>
      <c r="AX41">
        <f t="shared" si="9"/>
        <v>6.9173319628402896E-2</v>
      </c>
      <c r="AY41">
        <f t="shared" si="10"/>
        <v>8.4783833121957974E-2</v>
      </c>
      <c r="AZ41">
        <f t="shared" si="31"/>
        <v>1.0036363636363637</v>
      </c>
      <c r="BA41">
        <f t="shared" si="11"/>
        <v>0.99529986181572871</v>
      </c>
      <c r="BB41">
        <f t="shared" si="32"/>
        <v>0.99157447679651534</v>
      </c>
      <c r="BC41">
        <v>64</v>
      </c>
      <c r="BD41">
        <f t="shared" si="12"/>
        <v>9.682299546142209E-2</v>
      </c>
      <c r="BE41">
        <f t="shared" si="13"/>
        <v>8.7868465914882066E-3</v>
      </c>
      <c r="BF41">
        <f t="shared" si="14"/>
        <v>8.7868465914882066E-3</v>
      </c>
      <c r="BG41">
        <f t="shared" si="33"/>
        <v>7.5983955959305497E-5</v>
      </c>
      <c r="BI41">
        <f t="shared" si="34"/>
        <v>0.99637681159420288</v>
      </c>
    </row>
    <row r="42" spans="1:61">
      <c r="A42" s="15">
        <v>20259</v>
      </c>
      <c r="B42">
        <v>2.78</v>
      </c>
      <c r="C42" s="1">
        <f t="shared" si="15"/>
        <v>2.0000000000000018E-2</v>
      </c>
      <c r="D42">
        <f t="shared" si="16"/>
        <v>2.0000000000000018E-2</v>
      </c>
      <c r="E42" s="4">
        <f t="shared" si="0"/>
        <v>1.9094827586206915E-2</v>
      </c>
      <c r="F42" s="4">
        <f t="shared" si="35"/>
        <v>7.2202479734870973E-3</v>
      </c>
      <c r="G42" s="4">
        <f t="shared" si="17"/>
        <v>7.2202479734870973E-3</v>
      </c>
      <c r="H42" s="4">
        <f t="shared" si="1"/>
        <v>6.9314665404203038E-3</v>
      </c>
      <c r="I42">
        <f t="shared" si="2"/>
        <v>-3.5827192582855458</v>
      </c>
      <c r="J42">
        <f t="shared" si="3"/>
        <v>1856.4249285212393</v>
      </c>
      <c r="K42">
        <f t="shared" si="4"/>
        <v>151.049141429115</v>
      </c>
      <c r="L42">
        <f t="shared" si="5"/>
        <v>0.14938363104316352</v>
      </c>
      <c r="M42">
        <f t="shared" si="18"/>
        <v>12.75</v>
      </c>
      <c r="N42">
        <f t="shared" si="19"/>
        <v>12.5</v>
      </c>
      <c r="O42">
        <v>9</v>
      </c>
      <c r="P42" s="8">
        <f t="shared" si="36"/>
        <v>1.2912482065997131E-2</v>
      </c>
      <c r="R42">
        <f t="shared" si="20"/>
        <v>6.8582914456378763E-3</v>
      </c>
      <c r="T42">
        <f t="shared" si="21"/>
        <v>0.12750000000000003</v>
      </c>
      <c r="U42">
        <f t="shared" si="37"/>
        <v>0.12500000000000003</v>
      </c>
      <c r="V42">
        <v>4</v>
      </c>
      <c r="W42">
        <f t="shared" si="6"/>
        <v>1.4367816091954023E-3</v>
      </c>
      <c r="X42">
        <f t="shared" si="38"/>
        <v>1.1998321553663427E-3</v>
      </c>
      <c r="Y42">
        <f t="shared" si="39"/>
        <v>1.5382203745175244E-9</v>
      </c>
      <c r="Z42">
        <f t="shared" si="40"/>
        <v>2.382782415639717E-4</v>
      </c>
      <c r="AA42">
        <f t="shared" si="39"/>
        <v>3.9353707458188496E-8</v>
      </c>
      <c r="AB42">
        <f t="shared" si="41"/>
        <v>1.485027141803652E-3</v>
      </c>
      <c r="AC42">
        <f t="shared" si="22"/>
        <v>6.377072374393671E-11</v>
      </c>
      <c r="AD42">
        <f t="shared" si="42"/>
        <v>3.8920203836461109E-3</v>
      </c>
      <c r="AE42">
        <f t="shared" si="23"/>
        <v>1.6515609423469088E-7</v>
      </c>
      <c r="AF42">
        <f t="shared" si="43"/>
        <v>3.2324733046387166E-3</v>
      </c>
      <c r="AG42">
        <f t="shared" si="24"/>
        <v>8.8342703152988623E-8</v>
      </c>
      <c r="AH42">
        <f t="shared" si="44"/>
        <v>3.3767284597594482E-3</v>
      </c>
      <c r="AI42">
        <f t="shared" si="25"/>
        <v>1.0310667898666742E-7</v>
      </c>
      <c r="AJ42">
        <f t="shared" si="45"/>
        <v>1.5745249003361308E-7</v>
      </c>
      <c r="AK42">
        <f t="shared" si="46"/>
        <v>3.8340750593651718E-3</v>
      </c>
      <c r="AL42">
        <f t="shared" si="47"/>
        <v>5.4993923307897763E-3</v>
      </c>
      <c r="AM42">
        <f t="shared" si="26"/>
        <v>4.5218646233461804E-7</v>
      </c>
      <c r="AN42">
        <f t="shared" si="48"/>
        <v>2.6520488883760018E-3</v>
      </c>
      <c r="AO42">
        <f t="shared" si="27"/>
        <v>4.0462316708137461E-8</v>
      </c>
      <c r="AP42">
        <f t="shared" si="49"/>
        <v>6.3050972922804593E-3</v>
      </c>
      <c r="AQ42">
        <f t="shared" si="28"/>
        <v>6.4932870110060073E-7</v>
      </c>
      <c r="AR42">
        <f t="shared" si="7"/>
        <v>3.1919624094702156E-3</v>
      </c>
      <c r="AS42">
        <f t="shared" si="29"/>
        <v>8.4401634017899553E-8</v>
      </c>
      <c r="AT42" s="8">
        <f t="shared" si="30"/>
        <v>2.7887814330668989E-3</v>
      </c>
      <c r="AU42" s="8">
        <f t="shared" si="50"/>
        <v>-9.6121856693310442E-4</v>
      </c>
      <c r="AV42">
        <v>65</v>
      </c>
      <c r="AW42">
        <f t="shared" si="8"/>
        <v>9.3390804597701146E-2</v>
      </c>
      <c r="AX42">
        <f t="shared" si="9"/>
        <v>7.0635500285424757E-2</v>
      </c>
      <c r="AY42" s="40">
        <f>0.5*(1-GAMMADIST(ABS(1E-97),AK$11,AK$12,TRUE))-0.5*(1-GAMMADIST(ABS(AT41-$F$720),AK$11,AK$12,TRUE))+0.5*(GAMMADIST(ABS(AT42-$F$720),AK$11,AK$12,TRUE))-0.5*( GAMMADIST(ABS(1E-97),AK$11,AK$12,TRUE))</f>
        <v>0.10300763586031791</v>
      </c>
      <c r="AZ42">
        <f t="shared" si="31"/>
        <v>1.0072463768115942</v>
      </c>
      <c r="BA42">
        <f t="shared" si="11"/>
        <v>1.002792673701395</v>
      </c>
      <c r="BB42">
        <f t="shared" si="32"/>
        <v>0.99903924325565097</v>
      </c>
      <c r="BC42">
        <v>20</v>
      </c>
      <c r="BD42">
        <f t="shared" si="12"/>
        <v>3.0257186081694403E-2</v>
      </c>
      <c r="BE42">
        <f t="shared" si="13"/>
        <v>8.6357737131348422E-3</v>
      </c>
      <c r="BF42">
        <f t="shared" si="14"/>
        <v>8.6357737131348422E-3</v>
      </c>
      <c r="BG42">
        <f t="shared" si="33"/>
        <v>4.5831909099147096E-6</v>
      </c>
      <c r="BI42">
        <f t="shared" si="34"/>
        <v>0.99280575539568339</v>
      </c>
    </row>
    <row r="43" spans="1:61">
      <c r="A43" s="15">
        <v>20289</v>
      </c>
      <c r="B43">
        <v>2.9</v>
      </c>
      <c r="C43" s="1">
        <f t="shared" si="15"/>
        <v>0.12000000000000011</v>
      </c>
      <c r="D43">
        <f t="shared" si="16"/>
        <v>0.12000000000000011</v>
      </c>
      <c r="E43" s="4">
        <f t="shared" si="0"/>
        <v>0.119094827586207</v>
      </c>
      <c r="F43" s="4">
        <f t="shared" si="35"/>
        <v>4.2259809289882599E-2</v>
      </c>
      <c r="G43" s="4">
        <f t="shared" si="17"/>
        <v>4.2259809289882599E-2</v>
      </c>
      <c r="H43" s="4">
        <f t="shared" si="1"/>
        <v>4.1971027856815807E-2</v>
      </c>
      <c r="I43">
        <f t="shared" si="2"/>
        <v>-3.5404594489956631</v>
      </c>
      <c r="J43">
        <f t="shared" si="3"/>
        <v>1506.3322187231734</v>
      </c>
      <c r="K43">
        <f t="shared" si="4"/>
        <v>131.40559090142935</v>
      </c>
      <c r="L43">
        <f t="shared" si="5"/>
        <v>0.10436759553197202</v>
      </c>
      <c r="M43">
        <f t="shared" si="18"/>
        <v>13.25</v>
      </c>
      <c r="N43">
        <f t="shared" si="19"/>
        <v>13</v>
      </c>
      <c r="O43">
        <v>4</v>
      </c>
      <c r="P43" s="8">
        <f t="shared" si="36"/>
        <v>5.7388809182209472E-3</v>
      </c>
      <c r="R43">
        <f t="shared" si="20"/>
        <v>5.5170266940337553E-3</v>
      </c>
      <c r="T43">
        <f t="shared" si="21"/>
        <v>0.13250000000000003</v>
      </c>
      <c r="U43">
        <f t="shared" si="37"/>
        <v>0.13000000000000003</v>
      </c>
      <c r="V43">
        <v>1</v>
      </c>
      <c r="W43">
        <f t="shared" si="6"/>
        <v>0</v>
      </c>
      <c r="X43">
        <f t="shared" si="38"/>
        <v>8.4034964559109859E-4</v>
      </c>
      <c r="Y43">
        <f t="shared" si="39"/>
        <v>1.9347603475207809E-8</v>
      </c>
      <c r="Z43">
        <f t="shared" si="40"/>
        <v>1.4422890255572085E-4</v>
      </c>
      <c r="AA43">
        <f t="shared" si="39"/>
        <v>5.6991715979253762E-10</v>
      </c>
      <c r="AB43">
        <f t="shared" si="41"/>
        <v>1.1825463153087856E-3</v>
      </c>
      <c r="AC43">
        <f t="shared" si="22"/>
        <v>3.8312761310969472E-8</v>
      </c>
      <c r="AD43">
        <f t="shared" si="42"/>
        <v>3.3677982464337397E-3</v>
      </c>
      <c r="AE43">
        <f t="shared" si="23"/>
        <v>3.1074150763512802E-7</v>
      </c>
      <c r="AF43">
        <f t="shared" si="43"/>
        <v>2.747024005583576E-3</v>
      </c>
      <c r="AG43">
        <f t="shared" si="24"/>
        <v>2.0674358595212151E-7</v>
      </c>
      <c r="AH43">
        <f t="shared" si="44"/>
        <v>2.8657661995523664E-3</v>
      </c>
      <c r="AI43">
        <f t="shared" si="25"/>
        <v>2.250031756300497E-7</v>
      </c>
      <c r="AJ43">
        <f t="shared" si="45"/>
        <v>3.011138829710891E-7</v>
      </c>
      <c r="AK43">
        <f t="shared" si="46"/>
        <v>3.3152159399418846E-3</v>
      </c>
      <c r="AL43">
        <f t="shared" si="47"/>
        <v>5.1860162936209209E-3</v>
      </c>
      <c r="AM43">
        <f t="shared" si="26"/>
        <v>7.3684287664936095E-7</v>
      </c>
      <c r="AN43">
        <f t="shared" si="48"/>
        <v>2.1843345003169645E-3</v>
      </c>
      <c r="AO43">
        <f t="shared" si="27"/>
        <v>1.3072101943219079E-7</v>
      </c>
      <c r="AP43">
        <f t="shared" si="49"/>
        <v>5.8781846592144138E-3</v>
      </c>
      <c r="AQ43">
        <f t="shared" si="28"/>
        <v>9.4665903802256648E-7</v>
      </c>
      <c r="AR43">
        <f t="shared" si="7"/>
        <v>2.7302784422458832E-3</v>
      </c>
      <c r="AS43">
        <f t="shared" si="29"/>
        <v>2.0423069512856457E-7</v>
      </c>
      <c r="AT43" s="8">
        <f t="shared" si="30"/>
        <v>1.0288781433066899E-2</v>
      </c>
      <c r="AU43" s="8">
        <f t="shared" si="50"/>
        <v>6.5387814330668953E-3</v>
      </c>
      <c r="AV43">
        <v>62</v>
      </c>
      <c r="AW43">
        <f t="shared" si="8"/>
        <v>8.9080459770114945E-2</v>
      </c>
      <c r="AX43">
        <f t="shared" si="9"/>
        <v>6.9900586834649503E-2</v>
      </c>
      <c r="AY43">
        <f t="shared" ref="AY43:AY75" si="51">IF(AT43 &lt;0,0.5*(1-GAMMADIST(ABS(AT43-$F$720),AK$11,AK$12,TRUE))-0.5*(1-GAMMADIST(ABS(AT42-$F$720),AK$11,AK$12,TRUE)),0.5*(GAMMADIST(ABS(AT43-$F$720),AK$11,AK$12,TRUE))-0.5*( GAMMADIST(ABS(AT42-$F$720),AK$11,AK$12,TRUE)))</f>
        <v>9.1215517150411402E-2</v>
      </c>
      <c r="AZ43">
        <f t="shared" si="31"/>
        <v>1.0431654676258992</v>
      </c>
      <c r="BA43">
        <f t="shared" si="11"/>
        <v>1.0103418929393659</v>
      </c>
      <c r="BB43">
        <f t="shared" si="32"/>
        <v>1.0065602059356387</v>
      </c>
      <c r="BC43">
        <v>60</v>
      </c>
      <c r="BD43">
        <f t="shared" si="12"/>
        <v>9.0771558245083206E-2</v>
      </c>
      <c r="BE43">
        <f t="shared" si="13"/>
        <v>8.488564832569323E-3</v>
      </c>
      <c r="BF43">
        <f t="shared" si="14"/>
        <v>8.488564832569323E-3</v>
      </c>
      <c r="BG43">
        <f t="shared" si="33"/>
        <v>6.6377362793370613E-5</v>
      </c>
      <c r="BI43">
        <f t="shared" si="34"/>
        <v>0.95862068965517244</v>
      </c>
    </row>
    <row r="44" spans="1:61">
      <c r="A44" s="15">
        <v>20320</v>
      </c>
      <c r="B44">
        <v>2.97</v>
      </c>
      <c r="C44" s="1">
        <f t="shared" si="15"/>
        <v>7.0000000000000284E-2</v>
      </c>
      <c r="D44">
        <f t="shared" si="16"/>
        <v>7.0000000000000284E-2</v>
      </c>
      <c r="E44" s="4">
        <f t="shared" si="0"/>
        <v>6.9094827586207178E-2</v>
      </c>
      <c r="F44" s="4">
        <f t="shared" si="35"/>
        <v>2.3851215822180062E-2</v>
      </c>
      <c r="G44" s="4">
        <f t="shared" si="17"/>
        <v>2.3851215822180062E-2</v>
      </c>
      <c r="H44" s="4">
        <f t="shared" si="1"/>
        <v>2.356243438911327E-2</v>
      </c>
      <c r="I44">
        <f t="shared" si="2"/>
        <v>-3.5166082331734829</v>
      </c>
      <c r="J44">
        <f t="shared" si="3"/>
        <v>1328.8682695690964</v>
      </c>
      <c r="K44">
        <f t="shared" si="4"/>
        <v>120.87076970506288</v>
      </c>
      <c r="L44">
        <f t="shared" si="5"/>
        <v>8.4406689108570507E-2</v>
      </c>
      <c r="M44">
        <f t="shared" si="18"/>
        <v>13.75</v>
      </c>
      <c r="N44">
        <f t="shared" si="19"/>
        <v>13.5</v>
      </c>
      <c r="O44">
        <v>8</v>
      </c>
      <c r="P44" s="8">
        <f t="shared" si="36"/>
        <v>1.1477761836441894E-2</v>
      </c>
      <c r="R44">
        <f t="shared" si="20"/>
        <v>4.4375845335179465E-3</v>
      </c>
      <c r="T44">
        <f t="shared" si="21"/>
        <v>0.13750000000000004</v>
      </c>
      <c r="U44">
        <f t="shared" si="37"/>
        <v>0.13500000000000004</v>
      </c>
      <c r="V44">
        <v>0</v>
      </c>
      <c r="W44">
        <f t="shared" si="6"/>
        <v>1.4367816091954023E-3</v>
      </c>
      <c r="X44">
        <f t="shared" si="38"/>
        <v>5.8040934662573207E-4</v>
      </c>
      <c r="Y44">
        <f t="shared" si="39"/>
        <v>2.0092423345169759E-8</v>
      </c>
      <c r="Z44">
        <f t="shared" si="40"/>
        <v>8.5599220456700209E-5</v>
      </c>
      <c r="AA44">
        <f t="shared" si="39"/>
        <v>5.0019009524318495E-8</v>
      </c>
      <c r="AB44">
        <f t="shared" si="41"/>
        <v>9.4141963331217937E-4</v>
      </c>
      <c r="AC44">
        <f t="shared" si="22"/>
        <v>6.7228352644090607E-9</v>
      </c>
      <c r="AD44">
        <f t="shared" si="42"/>
        <v>2.9143183416426854E-3</v>
      </c>
      <c r="AE44">
        <f t="shared" si="23"/>
        <v>5.981136426660259E-8</v>
      </c>
      <c r="AF44">
        <f t="shared" si="43"/>
        <v>2.3340702856253781E-3</v>
      </c>
      <c r="AG44">
        <f t="shared" si="24"/>
        <v>2.2058273119163228E-8</v>
      </c>
      <c r="AH44">
        <f t="shared" si="44"/>
        <v>2.4295509222993505E-3</v>
      </c>
      <c r="AI44">
        <f t="shared" si="25"/>
        <v>2.7002490658654391E-8</v>
      </c>
      <c r="AJ44">
        <f t="shared" si="45"/>
        <v>5.6008713372951809E-8</v>
      </c>
      <c r="AK44">
        <f t="shared" si="46"/>
        <v>2.8665781115385647E-3</v>
      </c>
      <c r="AL44">
        <f t="shared" si="47"/>
        <v>4.9008169888391517E-3</v>
      </c>
      <c r="AM44">
        <f t="shared" si="26"/>
        <v>3.2875455099790732E-7</v>
      </c>
      <c r="AN44">
        <f t="shared" si="48"/>
        <v>1.7951637191752079E-3</v>
      </c>
      <c r="AO44">
        <f t="shared" si="27"/>
        <v>3.5188421028377395E-9</v>
      </c>
      <c r="AP44">
        <f t="shared" si="49"/>
        <v>5.4909417636008762E-3</v>
      </c>
      <c r="AQ44">
        <f t="shared" si="28"/>
        <v>4.5030724815257571E-7</v>
      </c>
      <c r="AR44">
        <f t="shared" si="7"/>
        <v>2.3413925988735504E-3</v>
      </c>
      <c r="AS44">
        <f t="shared" si="29"/>
        <v>2.241975459305421E-8</v>
      </c>
      <c r="AT44" s="8">
        <f t="shared" si="30"/>
        <v>1.7788781433066898E-2</v>
      </c>
      <c r="AU44" s="8">
        <f t="shared" si="50"/>
        <v>1.4038781433066895E-2</v>
      </c>
      <c r="AV44">
        <v>52</v>
      </c>
      <c r="AW44">
        <f t="shared" si="8"/>
        <v>7.4712643678160925E-2</v>
      </c>
      <c r="AX44">
        <f t="shared" si="9"/>
        <v>6.7036604072248207E-2</v>
      </c>
      <c r="AY44">
        <f t="shared" si="51"/>
        <v>7.3272878081530157E-2</v>
      </c>
      <c r="AZ44">
        <f t="shared" si="31"/>
        <v>1.0241379310344829</v>
      </c>
      <c r="BA44">
        <f t="shared" si="11"/>
        <v>1.0179479441752139</v>
      </c>
      <c r="BB44">
        <f t="shared" si="32"/>
        <v>1.0141377878926126</v>
      </c>
      <c r="BC44">
        <v>50</v>
      </c>
      <c r="BD44">
        <f t="shared" si="12"/>
        <v>7.564296520423601E-2</v>
      </c>
      <c r="BE44">
        <f t="shared" si="13"/>
        <v>8.345089272526196E-3</v>
      </c>
      <c r="BF44">
        <f t="shared" si="14"/>
        <v>8.345089272526196E-3</v>
      </c>
      <c r="BG44">
        <f t="shared" si="33"/>
        <v>4.4402001028625555E-5</v>
      </c>
      <c r="BI44">
        <f t="shared" si="34"/>
        <v>0.97643097643097632</v>
      </c>
    </row>
    <row r="45" spans="1:61">
      <c r="A45" s="15">
        <v>20351</v>
      </c>
      <c r="B45">
        <v>2.97</v>
      </c>
      <c r="C45" s="1">
        <f t="shared" si="15"/>
        <v>0</v>
      </c>
      <c r="D45">
        <f t="shared" si="16"/>
        <v>0</v>
      </c>
      <c r="E45" s="4">
        <f t="shared" si="0"/>
        <v>9.0517241379310328E-4</v>
      </c>
      <c r="F45" s="4">
        <f t="shared" si="35"/>
        <v>0</v>
      </c>
      <c r="G45" s="4">
        <f t="shared" si="17"/>
        <v>6.4999999999999997E-4</v>
      </c>
      <c r="H45" s="4">
        <f t="shared" si="1"/>
        <v>2.887814330667932E-4</v>
      </c>
      <c r="I45">
        <f t="shared" si="2"/>
        <v>-3.5166082331734829</v>
      </c>
      <c r="J45">
        <f t="shared" si="3"/>
        <v>1328.8682695690964</v>
      </c>
      <c r="K45">
        <f t="shared" si="4"/>
        <v>120.87076970506288</v>
      </c>
      <c r="L45">
        <f t="shared" si="5"/>
        <v>8.4406689108570507E-2</v>
      </c>
      <c r="M45">
        <f t="shared" si="18"/>
        <v>14.25</v>
      </c>
      <c r="N45">
        <f t="shared" si="19"/>
        <v>14</v>
      </c>
      <c r="O45">
        <v>4</v>
      </c>
      <c r="P45" s="8">
        <f t="shared" si="36"/>
        <v>5.7388809182209472E-3</v>
      </c>
      <c r="R45">
        <f t="shared" si="20"/>
        <v>3.5700428642158055E-3</v>
      </c>
      <c r="T45">
        <f t="shared" si="21"/>
        <v>0.14250000000000004</v>
      </c>
      <c r="U45">
        <f t="shared" si="37"/>
        <v>0.14000000000000004</v>
      </c>
      <c r="V45">
        <v>1</v>
      </c>
      <c r="W45">
        <f t="shared" si="6"/>
        <v>0</v>
      </c>
      <c r="X45">
        <f t="shared" si="38"/>
        <v>3.9531529872283144E-4</v>
      </c>
      <c r="Y45">
        <f t="shared" si="39"/>
        <v>4.2814845316252458E-9</v>
      </c>
      <c r="Z45">
        <f t="shared" si="40"/>
        <v>4.9812335462862123E-5</v>
      </c>
      <c r="AA45">
        <f t="shared" si="39"/>
        <v>6.7979966144238676E-11</v>
      </c>
      <c r="AB45">
        <f t="shared" si="41"/>
        <v>7.4929677510060522E-4</v>
      </c>
      <c r="AC45">
        <f t="shared" si="22"/>
        <v>1.5382072799347039E-8</v>
      </c>
      <c r="AD45">
        <f t="shared" si="42"/>
        <v>2.5218574486616241E-3</v>
      </c>
      <c r="AE45">
        <f t="shared" si="23"/>
        <v>1.7424013674986619E-7</v>
      </c>
      <c r="AF45">
        <f t="shared" si="43"/>
        <v>1.982898986922832E-3</v>
      </c>
      <c r="AG45">
        <f t="shared" si="24"/>
        <v>1.0772296965313953E-7</v>
      </c>
      <c r="AH45">
        <f t="shared" si="44"/>
        <v>2.0575630538153256E-3</v>
      </c>
      <c r="AI45">
        <f t="shared" si="25"/>
        <v>1.1598810192947529E-7</v>
      </c>
      <c r="AJ45">
        <f t="shared" si="45"/>
        <v>1.6832165750503227E-7</v>
      </c>
      <c r="AK45">
        <f t="shared" si="46"/>
        <v>2.4786569950143722E-3</v>
      </c>
      <c r="AL45">
        <f t="shared" si="47"/>
        <v>4.6403972922476333E-3</v>
      </c>
      <c r="AM45">
        <f t="shared" si="26"/>
        <v>5.8995306931230589E-7</v>
      </c>
      <c r="AN45">
        <f t="shared" si="48"/>
        <v>1.4721687540274475E-3</v>
      </c>
      <c r="AO45">
        <f t="shared" si="27"/>
        <v>5.9377557269444587E-8</v>
      </c>
      <c r="AP45">
        <f t="shared" si="49"/>
        <v>5.1386218425411023E-3</v>
      </c>
      <c r="AQ45">
        <f t="shared" si="28"/>
        <v>7.2343656001754839E-7</v>
      </c>
      <c r="AR45">
        <f t="shared" si="7"/>
        <v>2.0140634616996368E-3</v>
      </c>
      <c r="AS45">
        <f t="shared" si="29"/>
        <v>1.1113566103434315E-7</v>
      </c>
      <c r="AT45" s="8">
        <f t="shared" si="30"/>
        <v>2.5288781433066898E-2</v>
      </c>
      <c r="AU45" s="8">
        <f t="shared" si="50"/>
        <v>2.1538781433066895E-2</v>
      </c>
      <c r="AV45">
        <v>47</v>
      </c>
      <c r="AW45">
        <f t="shared" si="8"/>
        <v>6.7528735632183909E-2</v>
      </c>
      <c r="AX45">
        <f t="shared" si="9"/>
        <v>6.2304092226642016E-2</v>
      </c>
      <c r="AY45">
        <f t="shared" si="51"/>
        <v>5.8887735766869537E-2</v>
      </c>
      <c r="AZ45">
        <f t="shared" si="31"/>
        <v>1</v>
      </c>
      <c r="BA45">
        <f t="shared" si="11"/>
        <v>1.0256112552513263</v>
      </c>
      <c r="BB45">
        <f t="shared" si="32"/>
        <v>1.0217724153675554</v>
      </c>
      <c r="BC45">
        <v>47</v>
      </c>
      <c r="BD45">
        <f t="shared" si="12"/>
        <v>7.1104387291981846E-2</v>
      </c>
      <c r="BE45">
        <f t="shared" si="13"/>
        <v>8.2052218341321925E-3</v>
      </c>
      <c r="BF45">
        <f t="shared" si="14"/>
        <v>8.2052218341321925E-3</v>
      </c>
      <c r="BG45">
        <f t="shared" si="33"/>
        <v>3.8787304071509284E-5</v>
      </c>
      <c r="BI45">
        <f t="shared" si="34"/>
        <v>1</v>
      </c>
    </row>
    <row r="46" spans="1:61">
      <c r="A46" s="15">
        <v>20381</v>
      </c>
      <c r="B46">
        <v>2.88</v>
      </c>
      <c r="C46" s="1">
        <f t="shared" si="15"/>
        <v>-9.0000000000000302E-2</v>
      </c>
      <c r="D46">
        <f t="shared" si="16"/>
        <v>9.0000000000000302E-2</v>
      </c>
      <c r="E46" s="4">
        <f t="shared" si="0"/>
        <v>9.0905172413793409E-2</v>
      </c>
      <c r="F46" s="4">
        <f t="shared" si="35"/>
        <v>-3.0771658666753774E-2</v>
      </c>
      <c r="G46" s="4">
        <f t="shared" si="17"/>
        <v>3.0771658666753774E-2</v>
      </c>
      <c r="H46" s="4">
        <f t="shared" si="1"/>
        <v>3.1060440099820567E-2</v>
      </c>
      <c r="I46">
        <f t="shared" si="2"/>
        <v>-3.5473798918402371</v>
      </c>
      <c r="J46">
        <f t="shared" si="3"/>
        <v>1560.5154918789528</v>
      </c>
      <c r="K46">
        <f t="shared" si="4"/>
        <v>134.53813082859318</v>
      </c>
      <c r="L46">
        <f t="shared" si="5"/>
        <v>0.11084472448209474</v>
      </c>
      <c r="M46">
        <f t="shared" si="18"/>
        <v>14.75</v>
      </c>
      <c r="N46">
        <f t="shared" si="19"/>
        <v>14.5</v>
      </c>
      <c r="O46">
        <v>4</v>
      </c>
      <c r="P46" s="8">
        <f t="shared" si="36"/>
        <v>5.7388809182209472E-3</v>
      </c>
      <c r="R46">
        <f t="shared" si="20"/>
        <v>2.8733951956495529E-3</v>
      </c>
      <c r="T46">
        <f t="shared" si="21"/>
        <v>0.14750000000000005</v>
      </c>
      <c r="U46">
        <f t="shared" si="37"/>
        <v>0.14500000000000005</v>
      </c>
      <c r="V46">
        <v>0</v>
      </c>
      <c r="W46">
        <f t="shared" si="6"/>
        <v>1.4367816091954023E-3</v>
      </c>
      <c r="X46">
        <f t="shared" si="38"/>
        <v>2.6551416216302748E-4</v>
      </c>
      <c r="Y46">
        <f t="shared" si="39"/>
        <v>3.7585409108979097E-8</v>
      </c>
      <c r="Z46">
        <f t="shared" si="40"/>
        <v>2.8421930173161414E-5</v>
      </c>
      <c r="AA46">
        <f t="shared" si="39"/>
        <v>5.4341835219058339E-8</v>
      </c>
      <c r="AB46">
        <f t="shared" si="41"/>
        <v>5.9627867162181936E-4</v>
      </c>
      <c r="AC46">
        <f t="shared" si="22"/>
        <v>1.9354662686844444E-8</v>
      </c>
      <c r="AD46">
        <f t="shared" si="42"/>
        <v>2.181710839398443E-3</v>
      </c>
      <c r="AE46">
        <f t="shared" si="23"/>
        <v>1.5203275561942326E-8</v>
      </c>
      <c r="AF46">
        <f t="shared" si="43"/>
        <v>1.6843488191098377E-3</v>
      </c>
      <c r="AG46">
        <f t="shared" si="24"/>
        <v>1.679165025337483E-9</v>
      </c>
      <c r="AH46">
        <f t="shared" si="44"/>
        <v>1.7406982962369089E-3</v>
      </c>
      <c r="AI46">
        <f t="shared" si="25"/>
        <v>2.5305576071858917E-9</v>
      </c>
      <c r="AJ46">
        <f t="shared" si="45"/>
        <v>1.3673313315732941E-8</v>
      </c>
      <c r="AK46">
        <f t="shared" si="46"/>
        <v>2.1432346763019527E-3</v>
      </c>
      <c r="AL46">
        <f t="shared" si="47"/>
        <v>4.4018675323804768E-3</v>
      </c>
      <c r="AM46">
        <f t="shared" si="26"/>
        <v>2.4086943922932288E-7</v>
      </c>
      <c r="AN46">
        <f t="shared" si="48"/>
        <v>1.2047582000018764E-3</v>
      </c>
      <c r="AO46">
        <f t="shared" si="27"/>
        <v>1.4749277373640097E-9</v>
      </c>
      <c r="AP46">
        <f t="shared" si="49"/>
        <v>4.8172869857114886E-3</v>
      </c>
      <c r="AQ46">
        <f t="shared" si="28"/>
        <v>3.1309086577134703E-7</v>
      </c>
      <c r="AR46">
        <f t="shared" si="7"/>
        <v>1.7386829995369702E-3</v>
      </c>
      <c r="AS46">
        <f t="shared" si="29"/>
        <v>2.497108205210185E-9</v>
      </c>
      <c r="AT46" s="8">
        <f t="shared" si="30"/>
        <v>3.2788781433066898E-2</v>
      </c>
      <c r="AU46" s="8">
        <f t="shared" si="50"/>
        <v>2.9038781433066894E-2</v>
      </c>
      <c r="AV46">
        <v>40</v>
      </c>
      <c r="AW46">
        <f t="shared" si="8"/>
        <v>5.7471264367816091E-2</v>
      </c>
      <c r="AX46">
        <f t="shared" si="9"/>
        <v>5.6117008871209739E-2</v>
      </c>
      <c r="AY46">
        <f t="shared" si="51"/>
        <v>4.7334413697368738E-2</v>
      </c>
      <c r="AZ46">
        <f t="shared" si="31"/>
        <v>0.96969696969696961</v>
      </c>
      <c r="BA46">
        <f t="shared" si="11"/>
        <v>1.0333322572309722</v>
      </c>
      <c r="BB46">
        <f t="shared" si="32"/>
        <v>1.0294645178102759</v>
      </c>
      <c r="BC46">
        <v>37</v>
      </c>
      <c r="BD46">
        <f t="shared" si="12"/>
        <v>5.5975794251134643E-2</v>
      </c>
      <c r="BE46">
        <f t="shared" si="13"/>
        <v>8.0688425235776462E-3</v>
      </c>
      <c r="BF46">
        <f t="shared" si="14"/>
        <v>8.0688425235776462E-3</v>
      </c>
      <c r="BG46">
        <f t="shared" si="33"/>
        <v>2.2500745331632121E-5</v>
      </c>
      <c r="BI46">
        <f t="shared" si="34"/>
        <v>1.03125</v>
      </c>
    </row>
    <row r="47" spans="1:61">
      <c r="A47" s="15">
        <v>20412</v>
      </c>
      <c r="B47">
        <v>2.89</v>
      </c>
      <c r="C47" s="1">
        <f t="shared" si="15"/>
        <v>1.0000000000000231E-2</v>
      </c>
      <c r="D47">
        <f t="shared" si="16"/>
        <v>1.0000000000000231E-2</v>
      </c>
      <c r="E47" s="4">
        <f t="shared" si="0"/>
        <v>9.0948275862071278E-3</v>
      </c>
      <c r="F47" s="4">
        <f t="shared" si="35"/>
        <v>3.4662079764863291E-3</v>
      </c>
      <c r="G47" s="4">
        <f t="shared" si="17"/>
        <v>3.4662079764863291E-3</v>
      </c>
      <c r="H47" s="4">
        <f t="shared" si="1"/>
        <v>3.1774265434195361E-3</v>
      </c>
      <c r="I47">
        <f t="shared" si="2"/>
        <v>-3.5439136838637504</v>
      </c>
      <c r="J47">
        <f t="shared" si="3"/>
        <v>1533.2244061580609</v>
      </c>
      <c r="K47">
        <f t="shared" si="4"/>
        <v>132.9649422294828</v>
      </c>
      <c r="L47">
        <f t="shared" si="5"/>
        <v>0.10755993577417595</v>
      </c>
      <c r="M47">
        <f t="shared" si="18"/>
        <v>15.25</v>
      </c>
      <c r="N47">
        <f t="shared" si="19"/>
        <v>15</v>
      </c>
      <c r="O47">
        <v>2</v>
      </c>
      <c r="P47" s="8">
        <f t="shared" si="36"/>
        <v>2.8694404591104736E-3</v>
      </c>
      <c r="R47">
        <f t="shared" si="20"/>
        <v>2.314213428566303E-3</v>
      </c>
      <c r="T47">
        <f t="shared" si="21"/>
        <v>0.15250000000000005</v>
      </c>
      <c r="U47">
        <f t="shared" si="37"/>
        <v>0.15000000000000005</v>
      </c>
      <c r="V47">
        <v>1</v>
      </c>
      <c r="W47">
        <f t="shared" si="6"/>
        <v>0</v>
      </c>
      <c r="X47">
        <f t="shared" si="38"/>
        <v>1.7585981018242158E-4</v>
      </c>
      <c r="Y47">
        <f t="shared" si="39"/>
        <v>8.4730610513417393E-10</v>
      </c>
      <c r="Z47">
        <f t="shared" si="40"/>
        <v>1.5900829702708563E-5</v>
      </c>
      <c r="AA47">
        <f t="shared" si="39"/>
        <v>6.9270242530010655E-12</v>
      </c>
      <c r="AB47">
        <f t="shared" si="41"/>
        <v>4.7444387334971694E-4</v>
      </c>
      <c r="AC47">
        <f t="shared" si="22"/>
        <v>6.1670407933995136E-9</v>
      </c>
      <c r="AD47">
        <f t="shared" si="42"/>
        <v>1.8857627373043417E-3</v>
      </c>
      <c r="AE47">
        <f t="shared" si="23"/>
        <v>9.7427427435768875E-8</v>
      </c>
      <c r="AF47">
        <f t="shared" si="43"/>
        <v>1.4305942292445195E-3</v>
      </c>
      <c r="AG47">
        <f t="shared" si="24"/>
        <v>5.6071228732814266E-8</v>
      </c>
      <c r="AH47">
        <f t="shared" si="44"/>
        <v>1.4710871762830813E-3</v>
      </c>
      <c r="AI47">
        <f t="shared" si="25"/>
        <v>5.9290341923959708E-8</v>
      </c>
      <c r="AJ47">
        <f t="shared" si="45"/>
        <v>9.4092364400175994E-8</v>
      </c>
      <c r="AK47">
        <f t="shared" si="46"/>
        <v>1.8532056822183618E-3</v>
      </c>
      <c r="AL47">
        <f t="shared" si="47"/>
        <v>4.1827526204931686E-3</v>
      </c>
      <c r="AM47">
        <f t="shared" si="26"/>
        <v>4.7932656121212247E-7</v>
      </c>
      <c r="AN47">
        <f t="shared" si="48"/>
        <v>9.8389890347105879E-4</v>
      </c>
      <c r="AO47">
        <f t="shared" si="27"/>
        <v>2.6522111020590461E-8</v>
      </c>
      <c r="AP47">
        <f t="shared" si="49"/>
        <v>4.5234563416441942E-3</v>
      </c>
      <c r="AQ47">
        <f t="shared" si="28"/>
        <v>5.6059334999345412E-7</v>
      </c>
      <c r="AR47">
        <f t="shared" si="7"/>
        <v>1.5070386783277772E-3</v>
      </c>
      <c r="AS47">
        <f t="shared" si="29"/>
        <v>6.2223714465094062E-8</v>
      </c>
      <c r="AT47" s="8">
        <f t="shared" si="30"/>
        <v>4.0288781433066898E-2</v>
      </c>
      <c r="AU47" s="8">
        <f t="shared" si="50"/>
        <v>3.6538781433066894E-2</v>
      </c>
      <c r="AV47">
        <v>33</v>
      </c>
      <c r="AW47">
        <f t="shared" si="8"/>
        <v>4.7413793103448273E-2</v>
      </c>
      <c r="AX47">
        <f t="shared" si="9"/>
        <v>4.8983049476260199E-2</v>
      </c>
      <c r="AY47">
        <f t="shared" si="51"/>
        <v>3.8050943672182758E-2</v>
      </c>
      <c r="AZ47">
        <f t="shared" si="31"/>
        <v>1.0034722222222223</v>
      </c>
      <c r="BA47">
        <f t="shared" si="11"/>
        <v>1.0411113844225484</v>
      </c>
      <c r="BB47">
        <f t="shared" si="32"/>
        <v>1.0372145279035645</v>
      </c>
      <c r="BC47">
        <v>31</v>
      </c>
      <c r="BD47">
        <f t="shared" si="12"/>
        <v>4.6898638426626324E-2</v>
      </c>
      <c r="BE47">
        <f t="shared" si="13"/>
        <v>7.9358362945655125E-3</v>
      </c>
      <c r="BF47">
        <f t="shared" si="14"/>
        <v>7.9358362945655125E-3</v>
      </c>
      <c r="BG47">
        <f t="shared" si="33"/>
        <v>1.4883332842961984E-5</v>
      </c>
      <c r="BI47">
        <f t="shared" si="34"/>
        <v>0.9965397923875432</v>
      </c>
    </row>
    <row r="48" spans="1:61">
      <c r="A48" s="15">
        <v>20442</v>
      </c>
      <c r="B48">
        <v>2.96</v>
      </c>
      <c r="C48" s="1">
        <f t="shared" si="15"/>
        <v>6.999999999999984E-2</v>
      </c>
      <c r="D48">
        <f t="shared" si="16"/>
        <v>6.999999999999984E-2</v>
      </c>
      <c r="E48" s="4">
        <f t="shared" si="0"/>
        <v>6.9094827586206733E-2</v>
      </c>
      <c r="F48" s="4">
        <f t="shared" si="35"/>
        <v>2.393276621162814E-2</v>
      </c>
      <c r="G48" s="4">
        <f t="shared" si="17"/>
        <v>2.393276621162814E-2</v>
      </c>
      <c r="H48" s="4">
        <f t="shared" si="1"/>
        <v>2.3643984778561347E-2</v>
      </c>
      <c r="I48">
        <f t="shared" si="2"/>
        <v>-3.5199809176521222</v>
      </c>
      <c r="J48">
        <f t="shared" si="3"/>
        <v>1353.0968610883288</v>
      </c>
      <c r="K48">
        <f t="shared" si="4"/>
        <v>122.33552527224639</v>
      </c>
      <c r="L48">
        <f t="shared" si="5"/>
        <v>8.7018683318538986E-2</v>
      </c>
      <c r="M48">
        <f t="shared" si="18"/>
        <v>15.75</v>
      </c>
      <c r="N48">
        <f t="shared" si="19"/>
        <v>15.5</v>
      </c>
      <c r="O48">
        <v>1</v>
      </c>
      <c r="P48" s="8">
        <f t="shared" si="36"/>
        <v>1.4347202295552368E-3</v>
      </c>
      <c r="R48">
        <f t="shared" si="20"/>
        <v>1.8654038215244473E-3</v>
      </c>
      <c r="T48">
        <f t="shared" si="21"/>
        <v>0.15750000000000006</v>
      </c>
      <c r="U48">
        <f t="shared" si="37"/>
        <v>0.15500000000000005</v>
      </c>
      <c r="V48">
        <v>0</v>
      </c>
      <c r="W48">
        <f t="shared" si="6"/>
        <v>0</v>
      </c>
      <c r="X48">
        <f t="shared" si="38"/>
        <v>1.1486305047858636E-4</v>
      </c>
      <c r="Y48">
        <f t="shared" si="39"/>
        <v>3.6146631137661036E-10</v>
      </c>
      <c r="Z48">
        <f t="shared" si="40"/>
        <v>8.7223907692113301E-6</v>
      </c>
      <c r="AA48">
        <f t="shared" si="39"/>
        <v>2.0843863213924114E-12</v>
      </c>
      <c r="AB48">
        <f t="shared" si="41"/>
        <v>3.7746161443807935E-4</v>
      </c>
      <c r="AC48">
        <f t="shared" si="22"/>
        <v>3.9034868595671585E-9</v>
      </c>
      <c r="AD48">
        <f t="shared" si="42"/>
        <v>1.6354485587413148E-3</v>
      </c>
      <c r="AE48">
        <f t="shared" si="23"/>
        <v>7.3279232555864219E-8</v>
      </c>
      <c r="AF48">
        <f t="shared" si="43"/>
        <v>1.2149569528012716E-3</v>
      </c>
      <c r="AG48">
        <f t="shared" si="24"/>
        <v>4.0441654716716473E-8</v>
      </c>
      <c r="AH48">
        <f t="shared" si="44"/>
        <v>1.2419361281179597E-3</v>
      </c>
      <c r="AI48">
        <f t="shared" si="25"/>
        <v>4.2257680721222724E-8</v>
      </c>
      <c r="AJ48">
        <f t="shared" si="45"/>
        <v>7.0349869367897874E-8</v>
      </c>
      <c r="AK48">
        <f t="shared" si="46"/>
        <v>1.6024263577238962E-3</v>
      </c>
      <c r="AL48">
        <f t="shared" si="47"/>
        <v>3.9809285533196626E-3</v>
      </c>
      <c r="AM48">
        <f t="shared" si="26"/>
        <v>4.341860862091995E-7</v>
      </c>
      <c r="AN48">
        <f t="shared" si="48"/>
        <v>8.0191306571875121E-4</v>
      </c>
      <c r="AO48">
        <f t="shared" si="27"/>
        <v>1.761820725946428E-8</v>
      </c>
      <c r="AP48">
        <f t="shared" si="49"/>
        <v>4.2541406541551918E-3</v>
      </c>
      <c r="AQ48">
        <f t="shared" si="28"/>
        <v>4.9582774535167023E-7</v>
      </c>
      <c r="AR48">
        <f t="shared" si="7"/>
        <v>1.3121456569154962E-3</v>
      </c>
      <c r="AS48">
        <f t="shared" si="29"/>
        <v>4.7170581505813667E-8</v>
      </c>
      <c r="AT48" s="8">
        <f t="shared" si="30"/>
        <v>4.7788781433066897E-2</v>
      </c>
      <c r="AU48" s="8">
        <f t="shared" si="50"/>
        <v>4.4038781433066894E-2</v>
      </c>
      <c r="AV48">
        <v>33</v>
      </c>
      <c r="AW48">
        <f t="shared" si="8"/>
        <v>4.7413793103448273E-2</v>
      </c>
      <c r="AX48">
        <f t="shared" si="9"/>
        <v>4.1435298438149859E-2</v>
      </c>
      <c r="AY48">
        <f t="shared" si="51"/>
        <v>3.0589816113292312E-2</v>
      </c>
      <c r="AZ48">
        <f t="shared" si="31"/>
        <v>1.0242214532871972</v>
      </c>
      <c r="BA48">
        <f t="shared" si="11"/>
        <v>1.0489490744040106</v>
      </c>
      <c r="BB48">
        <f t="shared" si="32"/>
        <v>1.0450228815875326</v>
      </c>
      <c r="BC48">
        <v>32</v>
      </c>
      <c r="BD48">
        <f t="shared" si="12"/>
        <v>4.8411497730711045E-2</v>
      </c>
      <c r="BE48">
        <f t="shared" si="13"/>
        <v>7.8060928055101453E-3</v>
      </c>
      <c r="BF48">
        <f t="shared" si="14"/>
        <v>7.8060928055101453E-3</v>
      </c>
      <c r="BG48">
        <f t="shared" si="33"/>
        <v>1.6164695187642444E-5</v>
      </c>
      <c r="BI48">
        <f t="shared" si="34"/>
        <v>0.97635135135135143</v>
      </c>
    </row>
    <row r="49" spans="1:61">
      <c r="A49" s="15">
        <v>20473</v>
      </c>
      <c r="B49">
        <v>2.9</v>
      </c>
      <c r="C49" s="1">
        <f t="shared" si="15"/>
        <v>-6.0000000000000053E-2</v>
      </c>
      <c r="D49">
        <f t="shared" si="16"/>
        <v>6.0000000000000053E-2</v>
      </c>
      <c r="E49" s="4">
        <f t="shared" si="0"/>
        <v>6.090517241379316E-2</v>
      </c>
      <c r="F49" s="4">
        <f t="shared" si="35"/>
        <v>-2.0478531343540676E-2</v>
      </c>
      <c r="G49" s="4">
        <f t="shared" si="17"/>
        <v>2.0478531343540676E-2</v>
      </c>
      <c r="H49" s="4">
        <f t="shared" si="1"/>
        <v>2.0767312776607469E-2</v>
      </c>
      <c r="I49">
        <f t="shared" si="2"/>
        <v>-3.5404594489956631</v>
      </c>
      <c r="J49">
        <f t="shared" si="3"/>
        <v>1506.3322187231734</v>
      </c>
      <c r="K49">
        <f t="shared" si="4"/>
        <v>131.40559090142935</v>
      </c>
      <c r="L49">
        <f t="shared" si="5"/>
        <v>0.10436759553197202</v>
      </c>
      <c r="M49">
        <f t="shared" si="18"/>
        <v>16.25</v>
      </c>
      <c r="N49">
        <f t="shared" si="19"/>
        <v>16</v>
      </c>
      <c r="O49">
        <v>0</v>
      </c>
      <c r="P49" s="8">
        <f t="shared" si="36"/>
        <v>0</v>
      </c>
      <c r="R49">
        <f t="shared" si="20"/>
        <v>1.5051020349032829E-3</v>
      </c>
      <c r="T49">
        <f t="shared" si="21"/>
        <v>0.16250000000000006</v>
      </c>
      <c r="U49">
        <f t="shared" si="37"/>
        <v>0.16000000000000006</v>
      </c>
      <c r="V49">
        <v>0</v>
      </c>
      <c r="W49">
        <f t="shared" si="6"/>
        <v>0</v>
      </c>
      <c r="X49">
        <f t="shared" si="38"/>
        <v>7.3982486588075602E-5</v>
      </c>
      <c r="Y49">
        <f t="shared" si="39"/>
        <v>1.4995639237684346E-10</v>
      </c>
      <c r="Z49">
        <f t="shared" si="40"/>
        <v>4.6913822102645497E-6</v>
      </c>
      <c r="AA49">
        <f t="shared" si="39"/>
        <v>6.0298813815853944E-13</v>
      </c>
      <c r="AB49">
        <f t="shared" si="41"/>
        <v>3.0027754687722563E-4</v>
      </c>
      <c r="AC49">
        <f t="shared" si="22"/>
        <v>2.4703179495508062E-9</v>
      </c>
      <c r="AD49">
        <f t="shared" si="42"/>
        <v>1.4272921107549852E-3</v>
      </c>
      <c r="AE49">
        <f t="shared" si="23"/>
        <v>5.5812678614340299E-8</v>
      </c>
      <c r="AF49">
        <f t="shared" si="43"/>
        <v>1.0317423913879242E-3</v>
      </c>
      <c r="AG49">
        <f t="shared" si="24"/>
        <v>2.9164174306489659E-8</v>
      </c>
      <c r="AH49">
        <f t="shared" si="44"/>
        <v>1.0473877518974994E-3</v>
      </c>
      <c r="AI49">
        <f t="shared" si="25"/>
        <v>3.0055372680134184E-8</v>
      </c>
      <c r="AJ49">
        <f t="shared" si="45"/>
        <v>5.2598471329931469E-8</v>
      </c>
      <c r="AK49">
        <f t="shared" si="46"/>
        <v>1.38558442671044E-3</v>
      </c>
      <c r="AL49">
        <f t="shared" si="47"/>
        <v>3.794557060467274E-3</v>
      </c>
      <c r="AM49">
        <f t="shared" si="26"/>
        <v>3.9448392562032984E-7</v>
      </c>
      <c r="AN49">
        <f t="shared" si="48"/>
        <v>6.5230078639877398E-4</v>
      </c>
      <c r="AO49">
        <f t="shared" si="27"/>
        <v>1.1657433313327642E-8</v>
      </c>
      <c r="AP49">
        <f t="shared" si="49"/>
        <v>4.0067616663411743E-3</v>
      </c>
      <c r="AQ49">
        <f t="shared" si="28"/>
        <v>4.3983942605098909E-7</v>
      </c>
      <c r="AR49">
        <f t="shared" si="7"/>
        <v>1.1480836463046906E-3</v>
      </c>
      <c r="AS49">
        <f t="shared" si="29"/>
        <v>3.6112220792117091E-8</v>
      </c>
      <c r="AT49" s="8">
        <f t="shared" si="30"/>
        <v>5.5288781433066897E-2</v>
      </c>
      <c r="AU49" s="8">
        <f t="shared" si="50"/>
        <v>5.1538781433066894E-2</v>
      </c>
      <c r="AV49">
        <v>14</v>
      </c>
      <c r="AW49">
        <f t="shared" si="8"/>
        <v>2.0114942528735632E-2</v>
      </c>
      <c r="AX49">
        <f t="shared" ref="AX49:AX75" si="52">NORMDIST(AT49,F$720,F$722,TRUE)-NORMDIST(AT48,F$720,F$722,TRUE)</f>
        <v>3.3967880760251701E-2</v>
      </c>
      <c r="AY49">
        <f t="shared" si="51"/>
        <v>2.4592539881728104E-2</v>
      </c>
      <c r="AZ49">
        <f t="shared" si="31"/>
        <v>0.97972972972972971</v>
      </c>
      <c r="BA49">
        <f t="shared" si="11"/>
        <v>1.056845768047487</v>
      </c>
      <c r="BB49">
        <f t="shared" si="32"/>
        <v>1.0528900180841336</v>
      </c>
      <c r="BC49">
        <v>11</v>
      </c>
      <c r="BD49">
        <f t="shared" si="12"/>
        <v>1.6641452344931921E-2</v>
      </c>
      <c r="BE49">
        <f t="shared" si="13"/>
        <v>7.6795061905232664E-3</v>
      </c>
      <c r="BF49">
        <f t="shared" si="14"/>
        <v>7.6795061905232664E-3</v>
      </c>
      <c r="BG49">
        <f t="shared" si="33"/>
        <v>7.8741645955411833E-7</v>
      </c>
      <c r="BI49">
        <f t="shared" si="34"/>
        <v>1.0206896551724138</v>
      </c>
    </row>
    <row r="50" spans="1:61">
      <c r="A50" s="15">
        <v>20504</v>
      </c>
      <c r="B50">
        <v>2.84</v>
      </c>
      <c r="C50" s="1">
        <f t="shared" si="15"/>
        <v>-6.0000000000000053E-2</v>
      </c>
      <c r="D50">
        <f t="shared" si="16"/>
        <v>6.0000000000000053E-2</v>
      </c>
      <c r="E50" s="4">
        <f t="shared" si="0"/>
        <v>6.090517241379316E-2</v>
      </c>
      <c r="F50" s="4">
        <f t="shared" si="35"/>
        <v>-2.0906684819313712E-2</v>
      </c>
      <c r="G50" s="4">
        <f t="shared" si="17"/>
        <v>2.0906684819313712E-2</v>
      </c>
      <c r="H50" s="4">
        <f t="shared" si="1"/>
        <v>2.1195466252380505E-2</v>
      </c>
      <c r="I50">
        <f t="shared" si="2"/>
        <v>-3.5613661338149769</v>
      </c>
      <c r="J50">
        <f t="shared" si="3"/>
        <v>1673.7638371716409</v>
      </c>
      <c r="K50">
        <f t="shared" si="4"/>
        <v>140.97089389026598</v>
      </c>
      <c r="L50">
        <f t="shared" si="5"/>
        <v>0.12496118985670697</v>
      </c>
      <c r="M50">
        <f t="shared" si="18"/>
        <v>16.75</v>
      </c>
      <c r="N50">
        <f t="shared" si="19"/>
        <v>16.5</v>
      </c>
      <c r="O50">
        <v>0</v>
      </c>
      <c r="P50" s="8">
        <f t="shared" si="36"/>
        <v>0</v>
      </c>
      <c r="R50">
        <f t="shared" si="20"/>
        <v>1.2157211037291393E-3</v>
      </c>
      <c r="T50">
        <f t="shared" si="21"/>
        <v>0.16750000000000007</v>
      </c>
      <c r="U50">
        <f t="shared" si="37"/>
        <v>0.16500000000000006</v>
      </c>
      <c r="V50">
        <v>0</v>
      </c>
      <c r="W50">
        <f t="shared" si="6"/>
        <v>0</v>
      </c>
      <c r="X50">
        <f t="shared" si="38"/>
        <v>4.6990744993813394E-5</v>
      </c>
      <c r="Y50">
        <f t="shared" si="39"/>
        <v>6.0496715481468458E-11</v>
      </c>
      <c r="Z50">
        <f t="shared" si="40"/>
        <v>2.4740904316367107E-6</v>
      </c>
      <c r="AA50">
        <f t="shared" si="39"/>
        <v>1.6770201271003631E-13</v>
      </c>
      <c r="AB50">
        <f t="shared" si="41"/>
        <v>2.3885964779890578E-4</v>
      </c>
      <c r="AC50">
        <f t="shared" si="22"/>
        <v>1.5631214067566388E-9</v>
      </c>
      <c r="AD50">
        <f t="shared" si="42"/>
        <v>1.2238651595508632E-3</v>
      </c>
      <c r="AE50">
        <f t="shared" si="23"/>
        <v>4.1036874760615336E-8</v>
      </c>
      <c r="AF50">
        <f t="shared" si="43"/>
        <v>8.7609804701749283E-4</v>
      </c>
      <c r="AG50">
        <f t="shared" si="24"/>
        <v>2.102870652021548E-8</v>
      </c>
      <c r="AH50">
        <f t="shared" si="44"/>
        <v>8.823981182841667E-4</v>
      </c>
      <c r="AI50">
        <f t="shared" si="25"/>
        <v>2.1332231209628445E-8</v>
      </c>
      <c r="AJ50">
        <f t="shared" si="45"/>
        <v>3.9326405037069349E-8</v>
      </c>
      <c r="AK50">
        <f t="shared" si="46"/>
        <v>1.1980875526659274E-3</v>
      </c>
      <c r="AL50">
        <f t="shared" si="47"/>
        <v>3.6220433103812955E-3</v>
      </c>
      <c r="AM50">
        <f t="shared" si="26"/>
        <v>3.594300751309012E-7</v>
      </c>
      <c r="AN50">
        <f t="shared" si="48"/>
        <v>5.2957678197962377E-4</v>
      </c>
      <c r="AO50">
        <f t="shared" si="27"/>
        <v>7.6836046030655885E-9</v>
      </c>
      <c r="AP50">
        <f t="shared" si="49"/>
        <v>3.7789977356155191E-3</v>
      </c>
      <c r="AQ50">
        <f t="shared" si="28"/>
        <v>3.9125544892567729E-7</v>
      </c>
      <c r="AR50">
        <f t="shared" si="7"/>
        <v>1.0098349430047355E-3</v>
      </c>
      <c r="AS50">
        <f t="shared" si="29"/>
        <v>2.7938811290777463E-8</v>
      </c>
      <c r="AT50" s="8">
        <f t="shared" si="30"/>
        <v>6.2788781433066904E-2</v>
      </c>
      <c r="AU50" s="8">
        <f t="shared" si="50"/>
        <v>5.9038781433066893E-2</v>
      </c>
      <c r="AV50">
        <v>10</v>
      </c>
      <c r="AW50">
        <f t="shared" si="8"/>
        <v>1.4367816091954023E-2</v>
      </c>
      <c r="AX50">
        <f t="shared" si="52"/>
        <v>2.6986076049738017E-2</v>
      </c>
      <c r="AY50">
        <f t="shared" si="51"/>
        <v>1.9771541555377636E-2</v>
      </c>
      <c r="AZ50">
        <f t="shared" si="31"/>
        <v>0.97931034482758617</v>
      </c>
      <c r="BA50">
        <f t="shared" si="11"/>
        <v>1.0648019095440771</v>
      </c>
      <c r="BB50">
        <f t="shared" si="32"/>
        <v>1.0608163799218699</v>
      </c>
      <c r="BC50">
        <v>10</v>
      </c>
      <c r="BD50">
        <f t="shared" si="12"/>
        <v>1.5128593040847202E-2</v>
      </c>
      <c r="BE50">
        <f t="shared" si="13"/>
        <v>7.5559748433021712E-3</v>
      </c>
      <c r="BF50">
        <f t="shared" si="14"/>
        <v>7.5559748433021712E-3</v>
      </c>
      <c r="BG50">
        <f t="shared" si="33"/>
        <v>5.6220143495872695E-7</v>
      </c>
      <c r="BI50">
        <f t="shared" si="34"/>
        <v>1.0211267605633803</v>
      </c>
    </row>
    <row r="51" spans="1:61">
      <c r="A51" s="15">
        <v>20533</v>
      </c>
      <c r="B51">
        <v>2.96</v>
      </c>
      <c r="C51" s="1">
        <f t="shared" si="15"/>
        <v>0.12000000000000011</v>
      </c>
      <c r="D51">
        <f t="shared" si="16"/>
        <v>0.12000000000000011</v>
      </c>
      <c r="E51" s="4">
        <f t="shared" si="0"/>
        <v>0.119094827586207</v>
      </c>
      <c r="F51" s="4">
        <f t="shared" si="35"/>
        <v>4.1385216162854281E-2</v>
      </c>
      <c r="G51" s="4">
        <f t="shared" si="17"/>
        <v>4.1385216162854281E-2</v>
      </c>
      <c r="H51" s="4">
        <f t="shared" si="1"/>
        <v>4.1096434729787489E-2</v>
      </c>
      <c r="I51">
        <f t="shared" si="2"/>
        <v>-3.5199809176521222</v>
      </c>
      <c r="J51">
        <f t="shared" si="3"/>
        <v>1353.0968610883288</v>
      </c>
      <c r="K51">
        <f t="shared" si="4"/>
        <v>122.33552527224639</v>
      </c>
      <c r="L51">
        <f t="shared" si="5"/>
        <v>8.7018683318538986E-2</v>
      </c>
      <c r="M51">
        <f t="shared" si="18"/>
        <v>17.25</v>
      </c>
      <c r="N51">
        <f t="shared" si="19"/>
        <v>17</v>
      </c>
      <c r="O51">
        <v>0</v>
      </c>
      <c r="P51" s="8">
        <f t="shared" si="36"/>
        <v>0</v>
      </c>
      <c r="R51">
        <f t="shared" si="20"/>
        <v>9.831483326918633E-4</v>
      </c>
      <c r="T51">
        <f t="shared" si="21"/>
        <v>0.17250000000000007</v>
      </c>
      <c r="U51">
        <f t="shared" si="37"/>
        <v>0.17000000000000007</v>
      </c>
      <c r="V51">
        <v>0</v>
      </c>
      <c r="W51">
        <f t="shared" si="6"/>
        <v>1.4367816091954023E-3</v>
      </c>
      <c r="X51">
        <f t="shared" si="38"/>
        <v>2.9432730937362095E-5</v>
      </c>
      <c r="Y51">
        <f t="shared" si="39"/>
        <v>5.4263859318744216E-8</v>
      </c>
      <c r="Z51">
        <f t="shared" si="40"/>
        <v>1.2793226156215809E-6</v>
      </c>
      <c r="AA51">
        <f t="shared" si="39"/>
        <v>5.6456625062350112E-8</v>
      </c>
      <c r="AB51">
        <f t="shared" si="41"/>
        <v>1.8999349958437328E-4</v>
      </c>
      <c r="AC51">
        <f t="shared" si="22"/>
        <v>4.2588509322395706E-8</v>
      </c>
      <c r="AD51">
        <f t="shared" si="42"/>
        <v>1.0893476030691129E-3</v>
      </c>
      <c r="AE51">
        <f t="shared" si="23"/>
        <v>3.3071339346017115E-9</v>
      </c>
      <c r="AF51">
        <f t="shared" si="43"/>
        <v>7.4389140234609741E-4</v>
      </c>
      <c r="AG51">
        <f t="shared" si="24"/>
        <v>1.315333804788144E-8</v>
      </c>
      <c r="AH51">
        <f t="shared" si="44"/>
        <v>7.4262920007162059E-4</v>
      </c>
      <c r="AI51">
        <f t="shared" si="25"/>
        <v>1.3201303208009591E-8</v>
      </c>
      <c r="AJ51">
        <f t="shared" si="45"/>
        <v>4.4015091809388174E-9</v>
      </c>
      <c r="AK51">
        <f t="shared" si="46"/>
        <v>1.0359635892608354E-3</v>
      </c>
      <c r="AL51">
        <f t="shared" si="47"/>
        <v>3.4619971278456729E-3</v>
      </c>
      <c r="AM51">
        <f t="shared" si="26"/>
        <v>1.1236980539676396E-7</v>
      </c>
      <c r="AN51">
        <f t="shared" si="48"/>
        <v>4.2912741943845756E-4</v>
      </c>
      <c r="AO51">
        <f t="shared" si="27"/>
        <v>2.7818273044786979E-8</v>
      </c>
      <c r="AP51">
        <f t="shared" si="49"/>
        <v>3.5689270587045963E-3</v>
      </c>
      <c r="AQ51">
        <f t="shared" si="28"/>
        <v>1.2454915665377433E-7</v>
      </c>
      <c r="AR51">
        <f t="shared" si="7"/>
        <v>8.9318376124729727E-4</v>
      </c>
      <c r="AS51">
        <f t="shared" si="29"/>
        <v>8.0958526107893447E-9</v>
      </c>
      <c r="AT51" s="8">
        <f t="shared" si="30"/>
        <v>7.028878143306691E-2</v>
      </c>
      <c r="AU51" s="8">
        <f t="shared" si="50"/>
        <v>6.6538781433066893E-2</v>
      </c>
      <c r="AV51">
        <v>7</v>
      </c>
      <c r="AW51">
        <f t="shared" si="8"/>
        <v>1.0057471264367816E-2</v>
      </c>
      <c r="AX51">
        <f t="shared" si="52"/>
        <v>2.0777070253896524E-2</v>
      </c>
      <c r="AY51">
        <f t="shared" si="51"/>
        <v>1.5895948782071401E-2</v>
      </c>
      <c r="AZ51">
        <f t="shared" si="31"/>
        <v>1.0422535211267605</v>
      </c>
      <c r="BA51">
        <f t="shared" si="11"/>
        <v>1.0728179464288379</v>
      </c>
      <c r="BB51">
        <f t="shared" si="32"/>
        <v>1.0688024129606846</v>
      </c>
      <c r="BC51">
        <v>7</v>
      </c>
      <c r="BD51">
        <f t="shared" si="12"/>
        <v>1.059001512859304E-2</v>
      </c>
      <c r="BE51">
        <f t="shared" si="13"/>
        <v>7.4354012130952718E-3</v>
      </c>
      <c r="BF51">
        <f t="shared" si="14"/>
        <v>7.4354012130952718E-3</v>
      </c>
      <c r="BG51">
        <f t="shared" si="33"/>
        <v>9.756459760639374E-8</v>
      </c>
      <c r="BI51">
        <f t="shared" si="34"/>
        <v>0.95945945945945954</v>
      </c>
    </row>
    <row r="52" spans="1:61">
      <c r="A52" s="15">
        <v>20564</v>
      </c>
      <c r="B52">
        <v>3.18</v>
      </c>
      <c r="C52" s="1">
        <f t="shared" si="15"/>
        <v>0.2200000000000002</v>
      </c>
      <c r="D52">
        <f t="shared" si="16"/>
        <v>0.2200000000000002</v>
      </c>
      <c r="E52" s="4">
        <f t="shared" si="0"/>
        <v>0.2190948275862071</v>
      </c>
      <c r="F52" s="4">
        <f t="shared" si="35"/>
        <v>7.169192845611648E-2</v>
      </c>
      <c r="G52" s="4">
        <f t="shared" si="17"/>
        <v>7.169192845611648E-2</v>
      </c>
      <c r="H52" s="4">
        <f t="shared" si="1"/>
        <v>7.1403147023049687E-2</v>
      </c>
      <c r="I52">
        <f t="shared" si="2"/>
        <v>-3.4482889891960058</v>
      </c>
      <c r="J52">
        <f t="shared" si="3"/>
        <v>897.40737498002829</v>
      </c>
      <c r="K52">
        <f t="shared" si="4"/>
        <v>93.037869368458288</v>
      </c>
      <c r="L52">
        <f t="shared" si="5"/>
        <v>4.3922610398722625E-2</v>
      </c>
      <c r="M52">
        <f t="shared" si="18"/>
        <v>17.75</v>
      </c>
      <c r="N52">
        <f t="shared" si="19"/>
        <v>17.5</v>
      </c>
      <c r="O52">
        <v>0</v>
      </c>
      <c r="P52" s="8">
        <f t="shared" si="36"/>
        <v>0</v>
      </c>
      <c r="R52">
        <f t="shared" si="20"/>
        <v>7.9607806935366732E-4</v>
      </c>
      <c r="T52">
        <f t="shared" si="21"/>
        <v>0.17750000000000007</v>
      </c>
      <c r="U52">
        <f t="shared" si="37"/>
        <v>0.17500000000000007</v>
      </c>
      <c r="V52">
        <v>1</v>
      </c>
      <c r="W52">
        <f t="shared" si="6"/>
        <v>1.4367816091954023E-3</v>
      </c>
      <c r="X52">
        <f t="shared" si="38"/>
        <v>1.8179570117959898E-5</v>
      </c>
      <c r="Y52">
        <f t="shared" si="39"/>
        <v>5.5135116308895268E-8</v>
      </c>
      <c r="Z52">
        <f t="shared" si="40"/>
        <v>6.4862517601405045E-7</v>
      </c>
      <c r="AA52">
        <f t="shared" si="39"/>
        <v>5.6506245144888564E-8</v>
      </c>
      <c r="AB52">
        <f t="shared" si="41"/>
        <v>1.5111780187360146E-4</v>
      </c>
      <c r="AC52">
        <f t="shared" si="22"/>
        <v>4.5285792478279138E-8</v>
      </c>
      <c r="AD52">
        <f t="shared" si="42"/>
        <v>8.4163378657997612E-4</v>
      </c>
      <c r="AE52">
        <f t="shared" si="23"/>
        <v>9.7041350894214457E-9</v>
      </c>
      <c r="AF52">
        <f t="shared" si="43"/>
        <v>6.3160483806923295E-4</v>
      </c>
      <c r="AG52">
        <f t="shared" si="24"/>
        <v>1.7761907746881195E-8</v>
      </c>
      <c r="AH52">
        <f t="shared" si="44"/>
        <v>6.2435470549715433E-4</v>
      </c>
      <c r="AI52">
        <f t="shared" si="25"/>
        <v>1.8083218461718418E-8</v>
      </c>
      <c r="AJ52">
        <f t="shared" si="45"/>
        <v>8.0187356718991747E-9</v>
      </c>
      <c r="AK52">
        <f t="shared" si="46"/>
        <v>8.9577897331982737E-4</v>
      </c>
      <c r="AL52">
        <f t="shared" si="47"/>
        <v>3.3132018778191386E-3</v>
      </c>
      <c r="AM52">
        <f t="shared" si="26"/>
        <v>9.646446642471163E-8</v>
      </c>
      <c r="AN52">
        <f t="shared" si="48"/>
        <v>3.4708437470098996E-4</v>
      </c>
      <c r="AO52">
        <f t="shared" si="27"/>
        <v>3.2532604462048496E-8</v>
      </c>
      <c r="AP52">
        <f t="shared" si="49"/>
        <v>3.3747887096867712E-3</v>
      </c>
      <c r="AQ52">
        <f t="shared" si="28"/>
        <v>1.0290058963164283E-7</v>
      </c>
      <c r="AR52">
        <f t="shared" si="7"/>
        <v>7.9457324634780058E-4</v>
      </c>
      <c r="AS52">
        <f t="shared" si="29"/>
        <v>1.1299495378394434E-8</v>
      </c>
      <c r="AT52" s="8">
        <f t="shared" si="30"/>
        <v>7.7788781433066917E-2</v>
      </c>
      <c r="AU52" s="8">
        <f t="shared" si="50"/>
        <v>7.4038781433066886E-2</v>
      </c>
      <c r="AV52">
        <v>13</v>
      </c>
      <c r="AW52">
        <f t="shared" si="8"/>
        <v>1.8678160919540231E-2</v>
      </c>
      <c r="AX52">
        <f t="shared" si="52"/>
        <v>1.5502513851649691E-2</v>
      </c>
      <c r="AY52">
        <f t="shared" si="51"/>
        <v>1.2780230491014399E-2</v>
      </c>
      <c r="AZ52">
        <f t="shared" si="31"/>
        <v>1.0743243243243243</v>
      </c>
      <c r="BA52">
        <f t="shared" si="11"/>
        <v>1.0808943296059577</v>
      </c>
      <c r="BB52">
        <f t="shared" si="32"/>
        <v>1.0768485664170422</v>
      </c>
      <c r="BC52">
        <v>13</v>
      </c>
      <c r="BD52">
        <f t="shared" si="12"/>
        <v>1.9667170953101363E-2</v>
      </c>
      <c r="BE52">
        <f t="shared" si="13"/>
        <v>7.3176916119801483E-3</v>
      </c>
      <c r="BF52">
        <f t="shared" si="14"/>
        <v>7.3176916119801483E-3</v>
      </c>
      <c r="BG52">
        <f t="shared" si="33"/>
        <v>1.4951925489880359E-6</v>
      </c>
      <c r="BI52">
        <f t="shared" si="34"/>
        <v>0.9308176100628931</v>
      </c>
    </row>
    <row r="53" spans="1:61">
      <c r="A53" s="15">
        <v>20594</v>
      </c>
      <c r="B53">
        <v>3.07</v>
      </c>
      <c r="C53" s="1">
        <f t="shared" si="15"/>
        <v>-0.11000000000000032</v>
      </c>
      <c r="D53">
        <f t="shared" si="16"/>
        <v>0.11000000000000032</v>
      </c>
      <c r="E53" s="4">
        <f t="shared" si="0"/>
        <v>0.11090517241379343</v>
      </c>
      <c r="F53" s="4">
        <f t="shared" si="35"/>
        <v>-3.5203635192979789E-2</v>
      </c>
      <c r="G53" s="4">
        <f t="shared" si="17"/>
        <v>3.5203635192979789E-2</v>
      </c>
      <c r="H53" s="4">
        <f t="shared" si="1"/>
        <v>3.5492416626046581E-2</v>
      </c>
      <c r="I53">
        <f t="shared" si="2"/>
        <v>-3.4834926243889854</v>
      </c>
      <c r="J53">
        <f t="shared" si="3"/>
        <v>1105.8205589506433</v>
      </c>
      <c r="K53">
        <f t="shared" si="4"/>
        <v>106.93579601280429</v>
      </c>
      <c r="L53">
        <f t="shared" si="5"/>
        <v>6.2046675919607164E-2</v>
      </c>
      <c r="M53">
        <f t="shared" si="18"/>
        <v>18.25</v>
      </c>
      <c r="N53">
        <f t="shared" si="19"/>
        <v>18</v>
      </c>
      <c r="O53">
        <v>0</v>
      </c>
      <c r="P53" s="8">
        <f t="shared" si="36"/>
        <v>0</v>
      </c>
      <c r="R53">
        <f t="shared" si="20"/>
        <v>6.4546357558836753E-4</v>
      </c>
      <c r="T53">
        <f t="shared" si="21"/>
        <v>0.18250000000000008</v>
      </c>
      <c r="U53">
        <f t="shared" si="37"/>
        <v>0.18000000000000008</v>
      </c>
      <c r="V53">
        <v>1</v>
      </c>
      <c r="W53">
        <f t="shared" si="6"/>
        <v>0</v>
      </c>
      <c r="X53">
        <f t="shared" si="38"/>
        <v>1.1073157386132237E-5</v>
      </c>
      <c r="Y53">
        <f t="shared" si="39"/>
        <v>3.3593099862480805E-12</v>
      </c>
      <c r="Z53">
        <f t="shared" si="40"/>
        <v>3.2244535042025291E-7</v>
      </c>
      <c r="AA53">
        <f t="shared" si="39"/>
        <v>2.8485206577435532E-15</v>
      </c>
      <c r="AB53">
        <f t="shared" si="41"/>
        <v>1.2019249372241525E-4</v>
      </c>
      <c r="AC53">
        <f t="shared" si="22"/>
        <v>3.9578727526610488E-10</v>
      </c>
      <c r="AD53">
        <f t="shared" si="42"/>
        <v>5.6632392966071698E-4</v>
      </c>
      <c r="AE53">
        <f t="shared" si="23"/>
        <v>8.786925844009773E-9</v>
      </c>
      <c r="AF53">
        <f t="shared" si="43"/>
        <v>5.3624540044050484E-4</v>
      </c>
      <c r="AG53">
        <f t="shared" si="24"/>
        <v>7.8783323148930787E-9</v>
      </c>
      <c r="AH53">
        <f t="shared" si="44"/>
        <v>5.2437776485581011E-4</v>
      </c>
      <c r="AI53">
        <f t="shared" si="25"/>
        <v>7.5334805554842543E-9</v>
      </c>
      <c r="AJ53">
        <f t="shared" si="45"/>
        <v>1.6436995363207091E-8</v>
      </c>
      <c r="AK53">
        <f t="shared" si="46"/>
        <v>7.7456460721947451E-4</v>
      </c>
      <c r="AL53">
        <f t="shared" si="47"/>
        <v>3.1745887781127191E-3</v>
      </c>
      <c r="AM53">
        <f t="shared" si="26"/>
        <v>2.7610997014025224E-7</v>
      </c>
      <c r="AN53">
        <f t="shared" si="48"/>
        <v>2.8021401397826384E-4</v>
      </c>
      <c r="AO53">
        <f t="shared" si="27"/>
        <v>2.1512299624605658E-9</v>
      </c>
      <c r="AP53">
        <f t="shared" si="49"/>
        <v>3.1950497381327825E-3</v>
      </c>
      <c r="AQ53">
        <f t="shared" si="28"/>
        <v>2.796806254559551E-7</v>
      </c>
      <c r="AR53">
        <f t="shared" si="7"/>
        <v>7.1102112224362402E-4</v>
      </c>
      <c r="AS53">
        <f t="shared" si="29"/>
        <v>1.3850713322646097E-8</v>
      </c>
      <c r="AT53" s="8">
        <f t="shared" si="30"/>
        <v>8.5288781433066924E-2</v>
      </c>
      <c r="AU53" s="8">
        <f t="shared" si="50"/>
        <v>8.1538781433066893E-2</v>
      </c>
      <c r="AV53">
        <v>4</v>
      </c>
      <c r="AW53">
        <f t="shared" si="8"/>
        <v>5.7471264367816091E-3</v>
      </c>
      <c r="AX53">
        <f t="shared" si="52"/>
        <v>1.1209678747366669E-2</v>
      </c>
      <c r="AY53">
        <f t="shared" si="51"/>
        <v>1.0275340369256869E-2</v>
      </c>
      <c r="AZ53">
        <f t="shared" si="31"/>
        <v>0.96540880503144644</v>
      </c>
      <c r="BA53">
        <f t="shared" si="11"/>
        <v>1.0890315133741197</v>
      </c>
      <c r="BB53">
        <f t="shared" si="32"/>
        <v>1.0849552928891959</v>
      </c>
      <c r="BC53">
        <v>3</v>
      </c>
      <c r="BD53">
        <f t="shared" si="12"/>
        <v>4.5385779122541605E-3</v>
      </c>
      <c r="BE53">
        <f t="shared" si="13"/>
        <v>7.2027560327433404E-3</v>
      </c>
      <c r="BF53">
        <f t="shared" si="14"/>
        <v>7.2027560327433404E-3</v>
      </c>
      <c r="BG53">
        <f t="shared" si="33"/>
        <v>6.9586716251894696E-8</v>
      </c>
      <c r="BI53">
        <f t="shared" si="34"/>
        <v>1.0358306188925082</v>
      </c>
    </row>
    <row r="54" spans="1:61">
      <c r="A54" s="15">
        <v>20625</v>
      </c>
      <c r="B54">
        <v>3</v>
      </c>
      <c r="C54" s="1">
        <f t="shared" si="15"/>
        <v>-6.999999999999984E-2</v>
      </c>
      <c r="D54">
        <f t="shared" si="16"/>
        <v>6.999999999999984E-2</v>
      </c>
      <c r="E54" s="4">
        <f t="shared" si="0"/>
        <v>7.0905172413792947E-2</v>
      </c>
      <c r="F54" s="4">
        <f t="shared" si="35"/>
        <v>-2.306527293099599E-2</v>
      </c>
      <c r="G54" s="4">
        <f t="shared" si="17"/>
        <v>2.306527293099599E-2</v>
      </c>
      <c r="H54" s="4">
        <f t="shared" si="1"/>
        <v>2.3354054364062782E-2</v>
      </c>
      <c r="I54">
        <f t="shared" si="2"/>
        <v>-3.5065578973199818</v>
      </c>
      <c r="J54">
        <f t="shared" si="3"/>
        <v>1258.3408091654887</v>
      </c>
      <c r="K54">
        <f t="shared" si="4"/>
        <v>116.55534322773022</v>
      </c>
      <c r="L54">
        <f t="shared" si="5"/>
        <v>7.7007365249270709E-2</v>
      </c>
      <c r="M54">
        <f t="shared" si="18"/>
        <v>18.75</v>
      </c>
      <c r="N54">
        <f t="shared" si="19"/>
        <v>18.5</v>
      </c>
      <c r="O54">
        <v>0</v>
      </c>
      <c r="P54" s="8">
        <f t="shared" si="36"/>
        <v>0</v>
      </c>
      <c r="R54">
        <f t="shared" si="20"/>
        <v>5.240705267117729E-4</v>
      </c>
      <c r="T54">
        <f t="shared" si="21"/>
        <v>0.18750000000000008</v>
      </c>
      <c r="U54">
        <f t="shared" si="37"/>
        <v>0.18500000000000008</v>
      </c>
      <c r="V54">
        <v>0</v>
      </c>
      <c r="W54">
        <f t="shared" si="6"/>
        <v>0</v>
      </c>
      <c r="X54">
        <f t="shared" si="38"/>
        <v>6.6511101866062461E-6</v>
      </c>
      <c r="Z54">
        <f t="shared" si="40"/>
        <v>1.5716992551872977E-7</v>
      </c>
      <c r="AB54">
        <f t="shared" si="41"/>
        <v>9.5593200111876442E-5</v>
      </c>
      <c r="AD54">
        <f t="shared" si="42"/>
        <v>5.3520394086601364E-3</v>
      </c>
      <c r="AF54">
        <f t="shared" si="43"/>
        <v>4.5526745752266784E-4</v>
      </c>
      <c r="AH54">
        <f t="shared" si="44"/>
        <v>4.3995908360483504E-4</v>
      </c>
      <c r="AK54">
        <f t="shared" si="46"/>
        <v>6.6975323907092488E-4</v>
      </c>
      <c r="AL54">
        <f t="shared" si="47"/>
        <v>3.0452155784085333E-3</v>
      </c>
      <c r="AN54">
        <f t="shared" si="48"/>
        <v>2.2582108250202015E-4</v>
      </c>
      <c r="AP54">
        <f t="shared" si="49"/>
        <v>3.0283554995612638E-3</v>
      </c>
      <c r="AR54">
        <f t="shared" si="7"/>
        <v>6.4003027378591178E-4</v>
      </c>
      <c r="AT54" s="8">
        <f t="shared" si="30"/>
        <v>9.278878143306693E-2</v>
      </c>
      <c r="AU54" s="8">
        <f t="shared" si="50"/>
        <v>8.9038781433066899E-2</v>
      </c>
      <c r="AV54">
        <v>2</v>
      </c>
      <c r="AW54">
        <f t="shared" si="8"/>
        <v>2.8735632183908046E-3</v>
      </c>
      <c r="AX54">
        <f t="shared" si="52"/>
        <v>7.8552025407273574E-3</v>
      </c>
      <c r="AY54">
        <f t="shared" si="51"/>
        <v>8.2614828669612672E-3</v>
      </c>
      <c r="AZ54">
        <f t="shared" si="31"/>
        <v>0.97719869706840401</v>
      </c>
      <c r="BA54">
        <f t="shared" si="11"/>
        <v>1.0972299554520568</v>
      </c>
      <c r="BB54">
        <f t="shared" si="32"/>
        <v>1.0931230483826473</v>
      </c>
      <c r="BC54">
        <v>2</v>
      </c>
      <c r="BD54">
        <f t="shared" si="12"/>
        <v>3.0257186081694403E-3</v>
      </c>
      <c r="BE54">
        <f t="shared" si="13"/>
        <v>7.0905079766979684E-3</v>
      </c>
      <c r="BF54">
        <f t="shared" si="14"/>
        <v>7.0905079766979684E-3</v>
      </c>
      <c r="BG54">
        <f t="shared" si="33"/>
        <v>1.61985417750025E-7</v>
      </c>
      <c r="BI54">
        <f t="shared" si="34"/>
        <v>1.0233333333333332</v>
      </c>
    </row>
    <row r="55" spans="1:61">
      <c r="A55" s="15">
        <v>20655</v>
      </c>
      <c r="B55">
        <v>3.11</v>
      </c>
      <c r="C55" s="1">
        <f t="shared" si="15"/>
        <v>0.10999999999999988</v>
      </c>
      <c r="D55">
        <f t="shared" si="16"/>
        <v>0.10999999999999988</v>
      </c>
      <c r="E55" s="4">
        <f t="shared" si="0"/>
        <v>0.10909482758620677</v>
      </c>
      <c r="F55" s="4">
        <f t="shared" si="35"/>
        <v>3.6010437523033033E-2</v>
      </c>
      <c r="G55" s="4">
        <f t="shared" si="17"/>
        <v>3.6010437523033033E-2</v>
      </c>
      <c r="H55" s="4">
        <f t="shared" si="1"/>
        <v>3.572165608996624E-2</v>
      </c>
      <c r="I55">
        <f t="shared" si="2"/>
        <v>-3.4705474597969488</v>
      </c>
      <c r="J55">
        <f t="shared" si="3"/>
        <v>1025.8142249298605</v>
      </c>
      <c r="K55">
        <f t="shared" si="4"/>
        <v>101.71362786104514</v>
      </c>
      <c r="L55">
        <f t="shared" si="5"/>
        <v>5.477066154600798E-2</v>
      </c>
      <c r="M55">
        <f t="shared" si="18"/>
        <v>19.25</v>
      </c>
      <c r="N55">
        <f t="shared" si="19"/>
        <v>19</v>
      </c>
      <c r="O55">
        <v>0</v>
      </c>
      <c r="P55" s="8">
        <f t="shared" si="36"/>
        <v>0</v>
      </c>
      <c r="R55">
        <f t="shared" si="20"/>
        <v>4.2611561100303064E-4</v>
      </c>
      <c r="T55">
        <f t="shared" si="21"/>
        <v>0.19250000000000009</v>
      </c>
      <c r="U55">
        <f t="shared" si="37"/>
        <v>0.19000000000000009</v>
      </c>
      <c r="V55">
        <v>0</v>
      </c>
      <c r="W55">
        <f t="shared" si="6"/>
        <v>0</v>
      </c>
      <c r="X55">
        <f t="shared" si="38"/>
        <v>3.9395954132270816E-6</v>
      </c>
      <c r="Z55">
        <f t="shared" si="40"/>
        <v>7.5115833775285523E-8</v>
      </c>
      <c r="AB55">
        <f t="shared" si="41"/>
        <v>7.6026861128841716E-5</v>
      </c>
      <c r="AD55">
        <f t="shared" si="42"/>
        <v>0</v>
      </c>
      <c r="AF55">
        <f t="shared" si="43"/>
        <v>3.8650650230276362E-4</v>
      </c>
      <c r="AH55">
        <f t="shared" si="44"/>
        <v>3.6875432225502713E-4</v>
      </c>
      <c r="AK55">
        <f t="shared" si="46"/>
        <v>5.791250696040029E-4</v>
      </c>
      <c r="AL55">
        <f t="shared" si="47"/>
        <v>2.9242487724850941E-3</v>
      </c>
      <c r="AN55">
        <f t="shared" si="48"/>
        <v>1.8166551857912161E-4</v>
      </c>
      <c r="AP55">
        <f t="shared" si="49"/>
        <v>2.8735206286247816E-3</v>
      </c>
      <c r="AR55">
        <f t="shared" si="7"/>
        <v>5.7951652137087559E-4</v>
      </c>
      <c r="AT55" s="8">
        <f t="shared" si="30"/>
        <v>0.10028878143306694</v>
      </c>
      <c r="AU55" s="8">
        <f t="shared" si="50"/>
        <v>9.6538781433066906E-2</v>
      </c>
      <c r="AV55">
        <v>1</v>
      </c>
      <c r="AW55">
        <f t="shared" si="8"/>
        <v>1.4367816091954023E-3</v>
      </c>
      <c r="AX55">
        <f t="shared" si="52"/>
        <v>5.3345126736764614E-3</v>
      </c>
      <c r="AY55">
        <f t="shared" si="51"/>
        <v>6.6423791252135378E-3</v>
      </c>
      <c r="AZ55">
        <f t="shared" si="31"/>
        <v>1.0366666666666666</v>
      </c>
      <c r="BA55">
        <f t="shared" si="11"/>
        <v>1.1054901170042972</v>
      </c>
      <c r="BB55">
        <f t="shared" si="32"/>
        <v>1.1013522923357966</v>
      </c>
      <c r="BC55">
        <v>1</v>
      </c>
      <c r="BD55">
        <f t="shared" si="12"/>
        <v>1.5128593040847202E-3</v>
      </c>
      <c r="BE55">
        <f t="shared" si="13"/>
        <v>6.9808642908284479E-3</v>
      </c>
      <c r="BF55">
        <f t="shared" si="14"/>
        <v>6.9808642908284479E-3</v>
      </c>
      <c r="BG55">
        <f t="shared" si="33"/>
        <v>2.9312822093190462E-7</v>
      </c>
      <c r="BI55">
        <f t="shared" si="34"/>
        <v>0.96463022508038587</v>
      </c>
    </row>
    <row r="56" spans="1:61">
      <c r="A56" s="15">
        <v>20686</v>
      </c>
      <c r="B56">
        <v>3.33</v>
      </c>
      <c r="C56" s="1">
        <f t="shared" si="15"/>
        <v>0.2200000000000002</v>
      </c>
      <c r="D56">
        <f t="shared" si="16"/>
        <v>0.2200000000000002</v>
      </c>
      <c r="E56" s="4">
        <f t="shared" si="0"/>
        <v>0.2190948275862071</v>
      </c>
      <c r="F56" s="4">
        <f t="shared" si="35"/>
        <v>6.8349577801209649E-2</v>
      </c>
      <c r="G56" s="4">
        <f t="shared" si="17"/>
        <v>6.8349577801209649E-2</v>
      </c>
      <c r="H56" s="4">
        <f t="shared" si="1"/>
        <v>6.8060796368142856E-2</v>
      </c>
      <c r="I56">
        <f t="shared" si="2"/>
        <v>-3.4021978819957388</v>
      </c>
      <c r="J56">
        <f t="shared" si="3"/>
        <v>666.80122195235651</v>
      </c>
      <c r="K56">
        <f t="shared" si="4"/>
        <v>76.324550981629201</v>
      </c>
      <c r="L56">
        <f t="shared" si="5"/>
        <v>2.7053097698170093E-2</v>
      </c>
      <c r="M56">
        <f t="shared" si="18"/>
        <v>19.75</v>
      </c>
      <c r="N56">
        <f t="shared" si="19"/>
        <v>19.5</v>
      </c>
      <c r="O56">
        <v>0</v>
      </c>
      <c r="P56" s="8">
        <f t="shared" si="36"/>
        <v>0</v>
      </c>
      <c r="R56">
        <f t="shared" si="20"/>
        <v>3.4697542079764609E-4</v>
      </c>
      <c r="T56">
        <f t="shared" si="21"/>
        <v>0.19750000000000009</v>
      </c>
      <c r="U56">
        <f t="shared" si="37"/>
        <v>0.19500000000000009</v>
      </c>
      <c r="V56">
        <v>0</v>
      </c>
      <c r="W56">
        <f t="shared" si="6"/>
        <v>0</v>
      </c>
      <c r="X56">
        <f t="shared" si="38"/>
        <v>2.3011446121934398E-6</v>
      </c>
      <c r="Z56">
        <f t="shared" si="40"/>
        <v>3.5200021564207873E-8</v>
      </c>
      <c r="AB56">
        <f t="shared" si="41"/>
        <v>6.0464364082468691E-5</v>
      </c>
      <c r="AD56">
        <f t="shared" si="42"/>
        <v>0</v>
      </c>
      <c r="AF56">
        <f t="shared" si="43"/>
        <v>3.2812256785197391E-4</v>
      </c>
      <c r="AH56">
        <f t="shared" si="44"/>
        <v>3.0875959698728472E-4</v>
      </c>
      <c r="AK56">
        <f t="shared" si="46"/>
        <v>5.0076072288318674E-4</v>
      </c>
      <c r="AL56">
        <f t="shared" si="47"/>
        <v>2.8109486859491106E-3</v>
      </c>
      <c r="AN56">
        <f t="shared" si="48"/>
        <v>1.4589032061573803E-4</v>
      </c>
      <c r="AP56">
        <f t="shared" si="49"/>
        <v>2.7294310155240309E-3</v>
      </c>
      <c r="AR56">
        <f t="shared" si="7"/>
        <v>5.2773266138166964E-4</v>
      </c>
      <c r="AT56" s="8">
        <f t="shared" si="30"/>
        <v>0.10778878143306694</v>
      </c>
      <c r="AU56" s="8">
        <f t="shared" si="50"/>
        <v>0.10403878143306691</v>
      </c>
      <c r="AV56">
        <v>2</v>
      </c>
      <c r="AW56">
        <f t="shared" si="8"/>
        <v>2.8735632183908046E-3</v>
      </c>
      <c r="AX56">
        <f t="shared" si="52"/>
        <v>3.5107929273424654E-3</v>
      </c>
      <c r="AY56">
        <f t="shared" si="51"/>
        <v>5.3406269798186301E-3</v>
      </c>
      <c r="AZ56">
        <f t="shared" si="31"/>
        <v>1.0707395498392283</v>
      </c>
      <c r="BA56">
        <f t="shared" si="11"/>
        <v>1.1138124626671062</v>
      </c>
      <c r="BB56">
        <f t="shared" si="32"/>
        <v>1.1096434876457859</v>
      </c>
      <c r="BC56">
        <v>2</v>
      </c>
      <c r="BD56">
        <f t="shared" si="12"/>
        <v>3.0257186081694403E-3</v>
      </c>
      <c r="BE56">
        <f t="shared" si="13"/>
        <v>6.8737450136847622E-3</v>
      </c>
      <c r="BF56">
        <f t="shared" si="14"/>
        <v>6.8737450136847622E-3</v>
      </c>
      <c r="BG56">
        <f t="shared" si="33"/>
        <v>1.451696786033644E-7</v>
      </c>
      <c r="BI56">
        <f t="shared" si="34"/>
        <v>0.93393393393393398</v>
      </c>
    </row>
    <row r="57" spans="1:61">
      <c r="A57" s="15">
        <v>20717</v>
      </c>
      <c r="B57">
        <v>3.38</v>
      </c>
      <c r="C57" s="1">
        <f t="shared" si="15"/>
        <v>4.9999999999999822E-2</v>
      </c>
      <c r="D57">
        <f t="shared" si="16"/>
        <v>4.9999999999999822E-2</v>
      </c>
      <c r="E57" s="4">
        <f t="shared" si="0"/>
        <v>4.9094827586206716E-2</v>
      </c>
      <c r="F57" s="4">
        <f t="shared" si="35"/>
        <v>1.4903405502574948E-2</v>
      </c>
      <c r="G57" s="4">
        <f t="shared" si="17"/>
        <v>1.4903405502574948E-2</v>
      </c>
      <c r="H57" s="4">
        <f t="shared" si="1"/>
        <v>1.4614624069508156E-2</v>
      </c>
      <c r="I57">
        <f t="shared" si="2"/>
        <v>-3.3872944764931638</v>
      </c>
      <c r="J57">
        <f t="shared" si="3"/>
        <v>601.92101701681747</v>
      </c>
      <c r="K57">
        <f t="shared" si="4"/>
        <v>71.289626348140146</v>
      </c>
      <c r="L57">
        <f t="shared" si="5"/>
        <v>2.2927466130160119E-2</v>
      </c>
      <c r="M57">
        <f t="shared" si="18"/>
        <v>20.25</v>
      </c>
      <c r="N57">
        <f t="shared" si="19"/>
        <v>20</v>
      </c>
      <c r="O57">
        <v>0</v>
      </c>
      <c r="P57" s="8">
        <f t="shared" si="36"/>
        <v>0</v>
      </c>
      <c r="R57">
        <f t="shared" si="20"/>
        <v>2.8295281587387144E-4</v>
      </c>
      <c r="T57">
        <f t="shared" si="21"/>
        <v>0.2025000000000001</v>
      </c>
      <c r="U57">
        <f t="shared" si="37"/>
        <v>0.20000000000000009</v>
      </c>
      <c r="V57">
        <v>0</v>
      </c>
      <c r="W57">
        <f t="shared" si="6"/>
        <v>0</v>
      </c>
      <c r="X57">
        <f t="shared" si="38"/>
        <v>1.3254728545852856E-6</v>
      </c>
      <c r="Z57">
        <f t="shared" si="40"/>
        <v>1.6173490102744381E-8</v>
      </c>
      <c r="AB57">
        <f t="shared" si="41"/>
        <v>4.8086796988977554E-5</v>
      </c>
      <c r="AD57">
        <f t="shared" si="42"/>
        <v>0</v>
      </c>
      <c r="AF57">
        <f t="shared" si="43"/>
        <v>2.7855191045089711E-4</v>
      </c>
      <c r="AH57">
        <f t="shared" si="44"/>
        <v>2.5826411598384169E-4</v>
      </c>
      <c r="AK57">
        <f t="shared" si="46"/>
        <v>4.3300058365303151E-4</v>
      </c>
      <c r="AL57">
        <f t="shared" si="47"/>
        <v>2.7046569169999479E-3</v>
      </c>
      <c r="AN57">
        <f t="shared" si="48"/>
        <v>1.1696038913300288E-4</v>
      </c>
      <c r="AP57">
        <f t="shared" si="49"/>
        <v>2.5951846595062555E-3</v>
      </c>
      <c r="AR57">
        <f t="shared" si="7"/>
        <v>4.8323716511227809E-4</v>
      </c>
      <c r="AT57" s="8">
        <f t="shared" si="30"/>
        <v>0.11528878143306695</v>
      </c>
      <c r="AU57" s="8">
        <f t="shared" si="50"/>
        <v>0.11153878143306692</v>
      </c>
      <c r="AV57">
        <v>1</v>
      </c>
      <c r="AW57">
        <f t="shared" si="8"/>
        <v>1.4367816091954023E-3</v>
      </c>
      <c r="AX57">
        <f t="shared" si="52"/>
        <v>2.2391785829466437E-3</v>
      </c>
      <c r="AY57">
        <f t="shared" si="51"/>
        <v>4.2940143184708734E-3</v>
      </c>
      <c r="AZ57">
        <f t="shared" si="31"/>
        <v>1.015015015015015</v>
      </c>
      <c r="BA57">
        <f t="shared" si="11"/>
        <v>1.1221974605746219</v>
      </c>
      <c r="BB57">
        <f t="shared" si="32"/>
        <v>1.1179971006945377</v>
      </c>
      <c r="BC57">
        <v>1</v>
      </c>
      <c r="BD57">
        <f t="shared" si="12"/>
        <v>1.5128593040847202E-3</v>
      </c>
      <c r="BE57">
        <f t="shared" si="13"/>
        <v>6.769073229497935E-3</v>
      </c>
      <c r="BF57">
        <f t="shared" si="14"/>
        <v>6.769073229497935E-3</v>
      </c>
      <c r="BG57">
        <f t="shared" si="33"/>
        <v>2.7086063558537055E-7</v>
      </c>
      <c r="BI57">
        <f t="shared" si="34"/>
        <v>0.98520710059171601</v>
      </c>
    </row>
    <row r="58" spans="1:61">
      <c r="A58" s="15">
        <v>20747</v>
      </c>
      <c r="B58">
        <v>3.34</v>
      </c>
      <c r="C58" s="1">
        <f t="shared" si="15"/>
        <v>-4.0000000000000036E-2</v>
      </c>
      <c r="D58">
        <f t="shared" si="16"/>
        <v>4.0000000000000036E-2</v>
      </c>
      <c r="E58" s="4">
        <f t="shared" si="0"/>
        <v>4.0905172413793142E-2</v>
      </c>
      <c r="F58" s="4">
        <f t="shared" si="35"/>
        <v>-1.1904902506318427E-2</v>
      </c>
      <c r="G58" s="4">
        <f t="shared" si="17"/>
        <v>1.1904902506318427E-2</v>
      </c>
      <c r="H58" s="4">
        <f t="shared" si="1"/>
        <v>1.2193683939385219E-2</v>
      </c>
      <c r="I58">
        <f t="shared" si="2"/>
        <v>-3.3991993789994823</v>
      </c>
      <c r="J58">
        <f t="shared" si="3"/>
        <v>653.379467063324</v>
      </c>
      <c r="K58">
        <f t="shared" si="4"/>
        <v>75.296881224266755</v>
      </c>
      <c r="L58">
        <f t="shared" si="5"/>
        <v>2.6176842210702024E-2</v>
      </c>
      <c r="M58">
        <f t="shared" si="18"/>
        <v>20.75</v>
      </c>
      <c r="N58">
        <f t="shared" si="19"/>
        <v>20.5</v>
      </c>
      <c r="O58">
        <v>0</v>
      </c>
      <c r="P58" s="8">
        <f t="shared" si="36"/>
        <v>0</v>
      </c>
      <c r="R58">
        <f t="shared" si="20"/>
        <v>2.3108991964937431E-4</v>
      </c>
      <c r="T58">
        <f t="shared" si="21"/>
        <v>0.2075000000000001</v>
      </c>
      <c r="U58">
        <f t="shared" si="37"/>
        <v>0.2050000000000001</v>
      </c>
      <c r="V58">
        <v>0</v>
      </c>
      <c r="W58">
        <f t="shared" si="6"/>
        <v>0</v>
      </c>
      <c r="X58">
        <f t="shared" si="38"/>
        <v>7.5289269996225983E-7</v>
      </c>
      <c r="Z58">
        <f t="shared" si="40"/>
        <v>7.2864152489415801E-9</v>
      </c>
      <c r="AB58">
        <f t="shared" si="41"/>
        <v>3.8242597638848963E-5</v>
      </c>
      <c r="AD58">
        <f t="shared" si="42"/>
        <v>0</v>
      </c>
      <c r="AF58">
        <f t="shared" si="43"/>
        <v>2.364657900215672E-4</v>
      </c>
      <c r="AH58">
        <f t="shared" si="44"/>
        <v>2.1580907593787835E-4</v>
      </c>
      <c r="AK58">
        <f t="shared" si="46"/>
        <v>3.7440963921109294E-4</v>
      </c>
      <c r="AL58">
        <f t="shared" si="47"/>
        <v>2.6047857126411111E-3</v>
      </c>
      <c r="AN58">
        <f t="shared" si="48"/>
        <v>9.3609798053173598E-5</v>
      </c>
      <c r="AP58">
        <f t="shared" si="49"/>
        <v>2.4699152958629345E-3</v>
      </c>
      <c r="AR58">
        <f t="shared" si="7"/>
        <v>4.4482317566588435E-4</v>
      </c>
      <c r="AT58" s="8">
        <f t="shared" si="30"/>
        <v>0.12278878143306696</v>
      </c>
      <c r="AU58" s="8">
        <f t="shared" si="50"/>
        <v>0.11903878143306693</v>
      </c>
      <c r="AV58">
        <v>1</v>
      </c>
      <c r="AW58">
        <f t="shared" si="8"/>
        <v>1.4367816091954023E-3</v>
      </c>
      <c r="AX58">
        <f t="shared" si="52"/>
        <v>1.3840291966468188E-3</v>
      </c>
      <c r="AY58">
        <f t="shared" si="51"/>
        <v>3.452526644524001E-3</v>
      </c>
      <c r="AZ58">
        <f t="shared" si="31"/>
        <v>0.98816568047337272</v>
      </c>
      <c r="BA58">
        <f t="shared" si="11"/>
        <v>1.1306455823851873</v>
      </c>
      <c r="BB58">
        <f t="shared" si="32"/>
        <v>1.1264136013749886</v>
      </c>
      <c r="BC58">
        <v>0</v>
      </c>
      <c r="BD58">
        <f t="shared" si="12"/>
        <v>0</v>
      </c>
      <c r="BE58">
        <f t="shared" si="13"/>
        <v>6.6667749300136636E-3</v>
      </c>
      <c r="BF58">
        <f t="shared" si="14"/>
        <v>6.6667749300136636E-3</v>
      </c>
      <c r="BG58">
        <f t="shared" si="33"/>
        <v>4.3574399968096754E-7</v>
      </c>
      <c r="BI58">
        <f t="shared" si="34"/>
        <v>1.0119760479041917</v>
      </c>
    </row>
    <row r="59" spans="1:61">
      <c r="A59" s="15">
        <v>20778</v>
      </c>
      <c r="B59">
        <v>3.49</v>
      </c>
      <c r="C59" s="1">
        <f t="shared" si="15"/>
        <v>0.15000000000000036</v>
      </c>
      <c r="D59">
        <f t="shared" si="16"/>
        <v>0.15000000000000036</v>
      </c>
      <c r="E59" s="4">
        <f t="shared" si="0"/>
        <v>0.14909482758620726</v>
      </c>
      <c r="F59" s="4">
        <f t="shared" si="35"/>
        <v>4.3930929225726924E-2</v>
      </c>
      <c r="G59" s="4">
        <f t="shared" si="17"/>
        <v>4.3930929225726924E-2</v>
      </c>
      <c r="H59" s="4">
        <f t="shared" si="1"/>
        <v>4.3642147792660131E-2</v>
      </c>
      <c r="I59">
        <f t="shared" si="2"/>
        <v>-3.3552684497737557</v>
      </c>
      <c r="J59">
        <f t="shared" si="3"/>
        <v>477.50688500971927</v>
      </c>
      <c r="K59">
        <f t="shared" si="4"/>
        <v>61.092292901126015</v>
      </c>
      <c r="L59">
        <f t="shared" si="5"/>
        <v>1.5808233050762066E-2</v>
      </c>
      <c r="M59">
        <f t="shared" si="18"/>
        <v>21.25</v>
      </c>
      <c r="N59">
        <f t="shared" si="19"/>
        <v>21</v>
      </c>
      <c r="O59">
        <v>0</v>
      </c>
      <c r="P59" s="8">
        <f t="shared" si="36"/>
        <v>0</v>
      </c>
      <c r="R59">
        <f t="shared" si="20"/>
        <v>1.8901873446530715E-4</v>
      </c>
      <c r="T59">
        <f t="shared" si="21"/>
        <v>0.21250000000000011</v>
      </c>
      <c r="U59">
        <f t="shared" si="37"/>
        <v>0.2100000000000001</v>
      </c>
      <c r="V59">
        <v>0</v>
      </c>
      <c r="W59">
        <f t="shared" si="6"/>
        <v>0</v>
      </c>
      <c r="X59">
        <f t="shared" si="38"/>
        <v>4.2172509617799392E-7</v>
      </c>
      <c r="Z59">
        <f t="shared" si="40"/>
        <v>3.2186475706907913E-9</v>
      </c>
      <c r="AB59">
        <f t="shared" si="41"/>
        <v>3.041340741982701E-5</v>
      </c>
      <c r="AD59">
        <f t="shared" si="42"/>
        <v>0</v>
      </c>
      <c r="AF59">
        <f t="shared" si="43"/>
        <v>2.0073533221598439E-4</v>
      </c>
      <c r="AH59">
        <f t="shared" si="44"/>
        <v>1.8015204191712542E-4</v>
      </c>
      <c r="AK59">
        <f t="shared" si="46"/>
        <v>3.2374708049620615E-4</v>
      </c>
      <c r="AL59">
        <f t="shared" si="47"/>
        <v>2.5108089447023474E-3</v>
      </c>
      <c r="AN59">
        <f t="shared" si="48"/>
        <v>7.479720555769731E-5</v>
      </c>
      <c r="AP59">
        <f t="shared" si="49"/>
        <v>2.3528623200428367E-3</v>
      </c>
      <c r="AR59">
        <f t="shared" si="7"/>
        <v>4.1149084365155859E-4</v>
      </c>
      <c r="AT59" s="8">
        <f t="shared" si="30"/>
        <v>0.13028878143306696</v>
      </c>
      <c r="AU59" s="8">
        <f t="shared" si="50"/>
        <v>0.12653878143306693</v>
      </c>
      <c r="AV59">
        <v>3</v>
      </c>
      <c r="AW59">
        <f t="shared" si="8"/>
        <v>4.3103448275862068E-3</v>
      </c>
      <c r="AX59">
        <f t="shared" si="52"/>
        <v>8.2903854382065933E-4</v>
      </c>
      <c r="AY59">
        <f t="shared" si="51"/>
        <v>2.7759562207345656E-3</v>
      </c>
      <c r="AZ59">
        <f t="shared" si="31"/>
        <v>1.0449101796407188</v>
      </c>
      <c r="BA59">
        <f t="shared" si="11"/>
        <v>1.1391573033078819</v>
      </c>
      <c r="BB59">
        <f t="shared" si="32"/>
        <v>1.1348934631175207</v>
      </c>
      <c r="BC59">
        <v>1</v>
      </c>
      <c r="BD59">
        <f t="shared" si="12"/>
        <v>1.5128593040847202E-3</v>
      </c>
      <c r="BE59">
        <f t="shared" si="13"/>
        <v>6.5667788835856999E-3</v>
      </c>
      <c r="BF59">
        <f t="shared" si="14"/>
        <v>6.5667788835856999E-3</v>
      </c>
      <c r="BG59">
        <f t="shared" si="33"/>
        <v>2.5041277564768002E-7</v>
      </c>
      <c r="BI59">
        <f t="shared" si="34"/>
        <v>0.95702005730659012</v>
      </c>
    </row>
    <row r="60" spans="1:61">
      <c r="A60" s="15">
        <v>20808</v>
      </c>
      <c r="B60">
        <v>3.59</v>
      </c>
      <c r="C60" s="1">
        <f t="shared" si="15"/>
        <v>9.9999999999999645E-2</v>
      </c>
      <c r="D60">
        <f t="shared" si="16"/>
        <v>9.9999999999999645E-2</v>
      </c>
      <c r="E60" s="4">
        <f t="shared" si="0"/>
        <v>9.9094827586206538E-2</v>
      </c>
      <c r="F60" s="4">
        <f t="shared" si="35"/>
        <v>2.8250466285851653E-2</v>
      </c>
      <c r="G60" s="4">
        <f t="shared" si="17"/>
        <v>2.8250466285851653E-2</v>
      </c>
      <c r="H60" s="4">
        <f t="shared" si="1"/>
        <v>2.7961684852784861E-2</v>
      </c>
      <c r="I60">
        <f t="shared" si="2"/>
        <v>-3.3270179834879037</v>
      </c>
      <c r="J60">
        <f t="shared" si="3"/>
        <v>383.76638866308218</v>
      </c>
      <c r="K60">
        <f t="shared" si="4"/>
        <v>52.809406930311866</v>
      </c>
      <c r="L60">
        <f t="shared" si="5"/>
        <v>1.1159251934510226E-2</v>
      </c>
      <c r="M60">
        <f t="shared" si="18"/>
        <v>21.75</v>
      </c>
      <c r="N60">
        <f t="shared" si="19"/>
        <v>21.5</v>
      </c>
      <c r="O60">
        <v>0</v>
      </c>
      <c r="P60" s="8">
        <f t="shared" si="36"/>
        <v>0</v>
      </c>
      <c r="R60">
        <f t="shared" si="20"/>
        <v>1.5484197163084801E-4</v>
      </c>
      <c r="T60">
        <f t="shared" si="21"/>
        <v>0.21750000000000011</v>
      </c>
      <c r="U60">
        <f t="shared" si="37"/>
        <v>0.21500000000000011</v>
      </c>
      <c r="V60">
        <v>0</v>
      </c>
      <c r="W60">
        <f t="shared" si="6"/>
        <v>0</v>
      </c>
      <c r="X60">
        <f t="shared" si="38"/>
        <v>2.3294902695703001E-7</v>
      </c>
      <c r="Z60">
        <f t="shared" si="40"/>
        <v>1.3940624210562191E-9</v>
      </c>
      <c r="AB60">
        <f t="shared" si="41"/>
        <v>2.4186872925602287E-5</v>
      </c>
      <c r="AD60">
        <f t="shared" si="42"/>
        <v>0</v>
      </c>
      <c r="AF60">
        <f t="shared" si="43"/>
        <v>1.7040159430958823E-4</v>
      </c>
      <c r="AH60">
        <f t="shared" si="44"/>
        <v>1.5023612260289809E-4</v>
      </c>
      <c r="AK60">
        <f t="shared" si="46"/>
        <v>2.7994001802278401E-4</v>
      </c>
      <c r="AL60">
        <f t="shared" si="47"/>
        <v>2.4222544144223424E-3</v>
      </c>
      <c r="AN60">
        <f t="shared" si="48"/>
        <v>5.9668065950257976E-5</v>
      </c>
      <c r="AP60">
        <f t="shared" si="49"/>
        <v>2.2433430402443166E-3</v>
      </c>
      <c r="AR60">
        <f t="shared" si="7"/>
        <v>3.8241102304775661E-4</v>
      </c>
      <c r="AT60" s="8">
        <f t="shared" si="30"/>
        <v>0.13778878143306697</v>
      </c>
      <c r="AU60" s="8">
        <f t="shared" si="50"/>
        <v>0.13403878143306694</v>
      </c>
      <c r="AV60">
        <v>0</v>
      </c>
      <c r="AW60">
        <f t="shared" si="8"/>
        <v>0</v>
      </c>
      <c r="AX60">
        <f t="shared" si="52"/>
        <v>4.812570299697061E-4</v>
      </c>
      <c r="AY60">
        <f t="shared" si="51"/>
        <v>2.2319783346881894E-3</v>
      </c>
      <c r="AZ60">
        <f t="shared" si="31"/>
        <v>1.0286532951289398</v>
      </c>
      <c r="BA60">
        <f t="shared" si="11"/>
        <v>1.1477331021292518</v>
      </c>
      <c r="BB60">
        <f t="shared" si="32"/>
        <v>1.1434371629165934</v>
      </c>
      <c r="BC60">
        <v>0</v>
      </c>
      <c r="BD60">
        <f t="shared" si="12"/>
        <v>0</v>
      </c>
      <c r="BE60">
        <f t="shared" si="13"/>
        <v>6.4690165110948827E-3</v>
      </c>
      <c r="BF60">
        <f t="shared" si="14"/>
        <v>6.4690165110948827E-3</v>
      </c>
      <c r="BG60">
        <f t="shared" si="33"/>
        <v>4.1027622177272756E-7</v>
      </c>
      <c r="BI60">
        <f t="shared" si="34"/>
        <v>0.97214484679665747</v>
      </c>
    </row>
    <row r="61" spans="1:61">
      <c r="A61" s="15">
        <v>20839</v>
      </c>
      <c r="B61">
        <v>3.46</v>
      </c>
      <c r="C61" s="1">
        <f t="shared" si="15"/>
        <v>-0.12999999999999989</v>
      </c>
      <c r="D61">
        <f t="shared" si="16"/>
        <v>0.12999999999999989</v>
      </c>
      <c r="E61" s="4">
        <f t="shared" si="0"/>
        <v>0.13090517241379299</v>
      </c>
      <c r="F61" s="4">
        <f t="shared" si="35"/>
        <v>-3.6883613430554622E-2</v>
      </c>
      <c r="G61" s="4">
        <f t="shared" si="17"/>
        <v>3.6883613430554622E-2</v>
      </c>
      <c r="H61" s="4">
        <f t="shared" si="1"/>
        <v>3.7172394863621415E-2</v>
      </c>
      <c r="I61">
        <f t="shared" si="2"/>
        <v>-3.3639015969184585</v>
      </c>
      <c r="J61">
        <f t="shared" si="3"/>
        <v>509.08718412708635</v>
      </c>
      <c r="K61">
        <f t="shared" si="4"/>
        <v>63.757034603344835</v>
      </c>
      <c r="L61">
        <f t="shared" si="5"/>
        <v>1.7514808818263901E-2</v>
      </c>
      <c r="M61">
        <f t="shared" si="18"/>
        <v>22.25</v>
      </c>
      <c r="N61">
        <f t="shared" si="19"/>
        <v>22</v>
      </c>
      <c r="O61">
        <v>0</v>
      </c>
      <c r="P61" s="8">
        <f t="shared" si="36"/>
        <v>0</v>
      </c>
      <c r="R61">
        <f t="shared" si="20"/>
        <v>1.2703806924851957E-4</v>
      </c>
      <c r="T61">
        <f t="shared" si="21"/>
        <v>0.22250000000000011</v>
      </c>
      <c r="U61">
        <f t="shared" si="37"/>
        <v>0.22000000000000011</v>
      </c>
      <c r="V61">
        <v>0</v>
      </c>
      <c r="W61">
        <f t="shared" si="6"/>
        <v>0</v>
      </c>
      <c r="X61">
        <f t="shared" si="38"/>
        <v>1.2688991191112109E-7</v>
      </c>
      <c r="Z61">
        <f t="shared" si="40"/>
        <v>5.920253176583401E-10</v>
      </c>
      <c r="AB61">
        <f t="shared" si="41"/>
        <v>1.9234988825278521E-5</v>
      </c>
      <c r="AD61">
        <f t="shared" si="42"/>
        <v>0</v>
      </c>
      <c r="AF61">
        <f t="shared" si="43"/>
        <v>1.446500782644744E-4</v>
      </c>
      <c r="AH61">
        <f t="shared" si="44"/>
        <v>1.2516333269663171E-4</v>
      </c>
      <c r="AK61">
        <f t="shared" si="46"/>
        <v>2.4206075557042794E-4</v>
      </c>
      <c r="AL61">
        <f t="shared" si="47"/>
        <v>2.3386972652479354E-3</v>
      </c>
      <c r="AN61">
        <f t="shared" si="48"/>
        <v>4.7522758336304705E-5</v>
      </c>
      <c r="AP61">
        <f t="shared" si="49"/>
        <v>2.140743342301632E-3</v>
      </c>
      <c r="AR61">
        <f t="shared" si="7"/>
        <v>3.5689673068982429E-4</v>
      </c>
      <c r="AT61" s="8">
        <f t="shared" si="30"/>
        <v>0.14528878143306698</v>
      </c>
      <c r="AU61" s="8">
        <f t="shared" si="50"/>
        <v>0.14153878143306695</v>
      </c>
      <c r="AV61">
        <v>1</v>
      </c>
      <c r="AW61">
        <f t="shared" si="8"/>
        <v>1.4367816091954023E-3</v>
      </c>
      <c r="AX61">
        <f t="shared" si="52"/>
        <v>2.7073991274706444E-4</v>
      </c>
      <c r="AY61">
        <f t="shared" si="51"/>
        <v>1.7946052297385107E-3</v>
      </c>
      <c r="AZ61">
        <f t="shared" si="31"/>
        <v>0.96378830083565459</v>
      </c>
      <c r="BA61">
        <f t="shared" si="11"/>
        <v>1.1563734612402421</v>
      </c>
      <c r="BB61">
        <f t="shared" si="32"/>
        <v>1.1520451813575729</v>
      </c>
      <c r="BC61">
        <v>1</v>
      </c>
      <c r="BD61">
        <f t="shared" si="12"/>
        <v>1.5128593040847202E-3</v>
      </c>
      <c r="BE61">
        <f t="shared" si="13"/>
        <v>6.3734217682877015E-3</v>
      </c>
      <c r="BF61">
        <f t="shared" si="14"/>
        <v>6.3734217682877015E-3</v>
      </c>
      <c r="BG61">
        <f t="shared" si="33"/>
        <v>2.3161830851391136E-7</v>
      </c>
      <c r="BI61">
        <f t="shared" si="34"/>
        <v>1.0375722543352601</v>
      </c>
    </row>
    <row r="62" spans="1:61">
      <c r="A62" s="15">
        <v>20870</v>
      </c>
      <c r="B62">
        <v>3.34</v>
      </c>
      <c r="C62" s="1">
        <f t="shared" si="15"/>
        <v>-0.12000000000000011</v>
      </c>
      <c r="D62">
        <f t="shared" si="16"/>
        <v>0.12000000000000011</v>
      </c>
      <c r="E62" s="4">
        <f t="shared" si="0"/>
        <v>0.12090517241379321</v>
      </c>
      <c r="F62" s="4">
        <f t="shared" si="35"/>
        <v>-3.5297782081023819E-2</v>
      </c>
      <c r="G62" s="4">
        <f t="shared" si="17"/>
        <v>3.5297782081023819E-2</v>
      </c>
      <c r="H62" s="4">
        <f t="shared" si="1"/>
        <v>3.5586563514090612E-2</v>
      </c>
      <c r="I62">
        <f t="shared" si="2"/>
        <v>-3.3991993789994823</v>
      </c>
      <c r="J62">
        <f t="shared" si="3"/>
        <v>653.379467063324</v>
      </c>
      <c r="K62">
        <f t="shared" si="4"/>
        <v>75.296881224266755</v>
      </c>
      <c r="L62">
        <f t="shared" si="5"/>
        <v>2.6176842210702024E-2</v>
      </c>
      <c r="M62">
        <f t="shared" si="18"/>
        <v>22.75</v>
      </c>
      <c r="N62">
        <f t="shared" si="19"/>
        <v>22.5</v>
      </c>
      <c r="O62">
        <v>0</v>
      </c>
      <c r="P62" s="8">
        <f t="shared" si="36"/>
        <v>0</v>
      </c>
      <c r="R62">
        <f t="shared" si="20"/>
        <v>1.0438552566827131E-4</v>
      </c>
      <c r="T62">
        <f t="shared" si="21"/>
        <v>0.22750000000000012</v>
      </c>
      <c r="U62">
        <f t="shared" si="37"/>
        <v>0.22500000000000012</v>
      </c>
      <c r="V62">
        <v>0</v>
      </c>
      <c r="W62">
        <f t="shared" si="6"/>
        <v>0</v>
      </c>
      <c r="X62">
        <f t="shared" si="38"/>
        <v>6.8159760724384455E-8</v>
      </c>
      <c r="Z62">
        <f t="shared" si="40"/>
        <v>2.4651747310144856E-10</v>
      </c>
      <c r="AB62">
        <f t="shared" si="41"/>
        <v>1.5296857577729028E-5</v>
      </c>
      <c r="AD62">
        <f t="shared" si="42"/>
        <v>0</v>
      </c>
      <c r="AF62">
        <f t="shared" si="43"/>
        <v>1.2278904035900595E-4</v>
      </c>
      <c r="AH62">
        <f t="shared" si="44"/>
        <v>1.0417160577480544E-4</v>
      </c>
      <c r="AK62">
        <f t="shared" si="46"/>
        <v>2.0930713997868722E-4</v>
      </c>
      <c r="AL62">
        <f t="shared" si="47"/>
        <v>2.2597543239745166E-3</v>
      </c>
      <c r="AN62">
        <f t="shared" si="48"/>
        <v>3.7789800853560429E-5</v>
      </c>
      <c r="AP62">
        <f t="shared" si="49"/>
        <v>2.0445096313321809E-3</v>
      </c>
      <c r="AR62">
        <f t="shared" si="7"/>
        <v>3.3437912837664373E-4</v>
      </c>
      <c r="AT62" s="8">
        <f t="shared" si="30"/>
        <v>0.15278878143306698</v>
      </c>
      <c r="AU62" s="8">
        <f t="shared" si="50"/>
        <v>0.14903878143306695</v>
      </c>
      <c r="AV62">
        <v>0</v>
      </c>
      <c r="AW62">
        <f t="shared" si="8"/>
        <v>0</v>
      </c>
      <c r="AX62">
        <f t="shared" si="52"/>
        <v>1.4760472278796399E-4</v>
      </c>
      <c r="AY62">
        <f t="shared" si="51"/>
        <v>1.4429434470288327E-3</v>
      </c>
      <c r="AZ62">
        <f t="shared" si="31"/>
        <v>0.96531791907514453</v>
      </c>
      <c r="BA62">
        <f t="shared" si="11"/>
        <v>1.1650788666633307</v>
      </c>
      <c r="BB62">
        <f t="shared" si="32"/>
        <v>1.1607180026437662</v>
      </c>
      <c r="BC62">
        <v>0</v>
      </c>
      <c r="BD62">
        <f t="shared" si="12"/>
        <v>0</v>
      </c>
      <c r="BE62">
        <f t="shared" si="13"/>
        <v>6.279931034162578E-3</v>
      </c>
      <c r="BF62">
        <f t="shared" si="14"/>
        <v>6.279931034162578E-3</v>
      </c>
      <c r="BG62">
        <f t="shared" si="33"/>
        <v>3.8664248817488499E-7</v>
      </c>
      <c r="BI62">
        <f t="shared" si="34"/>
        <v>1.0359281437125749</v>
      </c>
    </row>
    <row r="63" spans="1:61">
      <c r="A63" s="15">
        <v>20898</v>
      </c>
      <c r="B63">
        <v>3.41</v>
      </c>
      <c r="C63" s="1">
        <f t="shared" si="15"/>
        <v>7.0000000000000284E-2</v>
      </c>
      <c r="D63">
        <f t="shared" si="16"/>
        <v>7.0000000000000284E-2</v>
      </c>
      <c r="E63" s="4">
        <f t="shared" si="0"/>
        <v>6.9094827586207178E-2</v>
      </c>
      <c r="F63" s="4">
        <f t="shared" si="35"/>
        <v>2.0741484306816372E-2</v>
      </c>
      <c r="G63" s="4">
        <f t="shared" si="17"/>
        <v>2.0741484306816372E-2</v>
      </c>
      <c r="H63" s="4">
        <f t="shared" si="1"/>
        <v>2.0452702873749579E-2</v>
      </c>
      <c r="I63">
        <f t="shared" si="2"/>
        <v>-3.3784578946926658</v>
      </c>
      <c r="J63">
        <f t="shared" si="3"/>
        <v>565.58345369795143</v>
      </c>
      <c r="K63">
        <f t="shared" si="4"/>
        <v>68.39081781550658</v>
      </c>
      <c r="L63">
        <f t="shared" si="5"/>
        <v>2.0739244540905637E-2</v>
      </c>
      <c r="M63">
        <f t="shared" si="18"/>
        <v>23.25</v>
      </c>
      <c r="N63">
        <f t="shared" si="19"/>
        <v>23</v>
      </c>
      <c r="O63">
        <v>0</v>
      </c>
      <c r="P63" s="8">
        <f t="shared" si="36"/>
        <v>0</v>
      </c>
      <c r="R63">
        <f t="shared" si="20"/>
        <v>8.5902630582390671E-5</v>
      </c>
      <c r="T63">
        <f t="shared" si="21"/>
        <v>0.23250000000000012</v>
      </c>
      <c r="U63">
        <f t="shared" si="37"/>
        <v>0.23000000000000012</v>
      </c>
      <c r="V63">
        <v>0</v>
      </c>
      <c r="W63">
        <f t="shared" si="6"/>
        <v>0</v>
      </c>
      <c r="X63">
        <f t="shared" si="38"/>
        <v>3.6104703227124446E-8</v>
      </c>
      <c r="Z63">
        <f t="shared" si="40"/>
        <v>1.0064793443120834E-10</v>
      </c>
      <c r="AB63">
        <f t="shared" si="41"/>
        <v>1.2164968050232261E-5</v>
      </c>
      <c r="AD63">
        <f t="shared" si="42"/>
        <v>0</v>
      </c>
      <c r="AF63">
        <f t="shared" si="43"/>
        <v>1.0423103915502274E-4</v>
      </c>
      <c r="AH63">
        <f t="shared" si="44"/>
        <v>8.6614984778021764E-5</v>
      </c>
      <c r="AK63">
        <f t="shared" si="46"/>
        <v>1.8098557061718701E-4</v>
      </c>
      <c r="AL63">
        <f t="shared" si="47"/>
        <v>2.1850792227003923E-3</v>
      </c>
      <c r="AN63">
        <f t="shared" si="48"/>
        <v>3.0003415028789782E-5</v>
      </c>
      <c r="AP63">
        <f t="shared" si="49"/>
        <v>1.9541535253623232E-3</v>
      </c>
      <c r="AR63">
        <f t="shared" si="7"/>
        <v>3.1438909688113711E-4</v>
      </c>
      <c r="AT63" s="8">
        <f t="shared" si="30"/>
        <v>0.16028878143306699</v>
      </c>
      <c r="AU63" s="8">
        <f t="shared" si="50"/>
        <v>0.15653878143306696</v>
      </c>
      <c r="AV63">
        <v>0</v>
      </c>
      <c r="AW63">
        <f t="shared" si="8"/>
        <v>0</v>
      </c>
      <c r="AX63">
        <f t="shared" si="52"/>
        <v>7.7986768803217643E-5</v>
      </c>
      <c r="AY63">
        <f t="shared" si="51"/>
        <v>1.1601948419735497E-3</v>
      </c>
      <c r="AZ63">
        <f t="shared" si="31"/>
        <v>1.0209580838323353</v>
      </c>
      <c r="BA63">
        <f t="shared" si="11"/>
        <v>1.1738498080798685</v>
      </c>
      <c r="BB63">
        <f t="shared" si="32"/>
        <v>1.1694561146236577</v>
      </c>
      <c r="BC63">
        <v>0</v>
      </c>
      <c r="BD63">
        <f t="shared" si="12"/>
        <v>0</v>
      </c>
      <c r="BE63">
        <f t="shared" si="13"/>
        <v>6.1884830050438211E-3</v>
      </c>
      <c r="BF63">
        <f t="shared" si="14"/>
        <v>6.1884830050438211E-3</v>
      </c>
      <c r="BG63">
        <f t="shared" si="33"/>
        <v>3.7546394023251181E-7</v>
      </c>
      <c r="BI63">
        <f t="shared" si="34"/>
        <v>0.97947214076246336</v>
      </c>
    </row>
    <row r="64" spans="1:61">
      <c r="A64" s="15">
        <v>20929</v>
      </c>
      <c r="B64">
        <v>3.48</v>
      </c>
      <c r="C64" s="1">
        <f t="shared" si="15"/>
        <v>6.999999999999984E-2</v>
      </c>
      <c r="D64">
        <f t="shared" si="16"/>
        <v>6.999999999999984E-2</v>
      </c>
      <c r="E64" s="4">
        <f t="shared" si="0"/>
        <v>6.9094827586206733E-2</v>
      </c>
      <c r="F64" s="4">
        <f t="shared" si="35"/>
        <v>2.0320002490957528E-2</v>
      </c>
      <c r="G64" s="4">
        <f t="shared" si="17"/>
        <v>2.0320002490957528E-2</v>
      </c>
      <c r="H64" s="4">
        <f t="shared" si="1"/>
        <v>2.0031221057890736E-2</v>
      </c>
      <c r="I64">
        <f t="shared" si="2"/>
        <v>-3.3581378922017087</v>
      </c>
      <c r="J64">
        <f t="shared" si="3"/>
        <v>487.8468475770789</v>
      </c>
      <c r="K64">
        <f t="shared" si="4"/>
        <v>61.971071024486456</v>
      </c>
      <c r="L64">
        <f t="shared" si="5"/>
        <v>1.6359345148218411E-2</v>
      </c>
      <c r="M64">
        <f t="shared" si="18"/>
        <v>23.75</v>
      </c>
      <c r="N64">
        <f t="shared" si="19"/>
        <v>23.5</v>
      </c>
      <c r="O64">
        <v>0</v>
      </c>
      <c r="P64" s="8">
        <f t="shared" si="36"/>
        <v>0</v>
      </c>
      <c r="R64">
        <f t="shared" si="20"/>
        <v>7.0799455478720574E-5</v>
      </c>
      <c r="T64">
        <f t="shared" si="21"/>
        <v>0.23750000000000013</v>
      </c>
      <c r="U64">
        <f t="shared" si="37"/>
        <v>0.23500000000000013</v>
      </c>
      <c r="V64">
        <v>0</v>
      </c>
      <c r="W64">
        <f t="shared" si="6"/>
        <v>0</v>
      </c>
      <c r="X64">
        <f t="shared" si="38"/>
        <v>1.8859677153315602E-8</v>
      </c>
      <c r="Z64">
        <f t="shared" si="40"/>
        <v>4.0291103786671556E-11</v>
      </c>
      <c r="AB64">
        <f t="shared" si="41"/>
        <v>9.6742766197976948E-6</v>
      </c>
      <c r="AD64">
        <f t="shared" si="42"/>
        <v>0</v>
      </c>
      <c r="AF64">
        <f t="shared" si="43"/>
        <v>8.8477243565643349E-5</v>
      </c>
      <c r="AH64">
        <f t="shared" si="44"/>
        <v>7.194657434506091E-5</v>
      </c>
      <c r="AK64">
        <f t="shared" si="46"/>
        <v>1.5649630849468021E-4</v>
      </c>
      <c r="AL64">
        <f t="shared" si="47"/>
        <v>2.1143581800540101E-3</v>
      </c>
      <c r="AN64">
        <f t="shared" si="48"/>
        <v>2.3784794494274841E-5</v>
      </c>
      <c r="AP64">
        <f t="shared" si="49"/>
        <v>1.8691864846444028E-3</v>
      </c>
      <c r="AR64">
        <f t="shared" si="7"/>
        <v>2.9653161145329479E-4</v>
      </c>
      <c r="AT64" s="8">
        <f t="shared" si="30"/>
        <v>0.167788781433067</v>
      </c>
      <c r="AU64" s="8">
        <f t="shared" si="50"/>
        <v>0.16403878143306697</v>
      </c>
      <c r="AV64">
        <v>0</v>
      </c>
      <c r="AW64">
        <f t="shared" si="8"/>
        <v>0</v>
      </c>
      <c r="AX64">
        <f t="shared" si="52"/>
        <v>3.993137222924048E-5</v>
      </c>
      <c r="AY64">
        <f t="shared" si="51"/>
        <v>9.3285432657663758E-4</v>
      </c>
      <c r="AZ64">
        <f t="shared" si="31"/>
        <v>1.0205278592375366</v>
      </c>
      <c r="BA64">
        <f t="shared" si="11"/>
        <v>1.1826867788576223</v>
      </c>
      <c r="BB64">
        <f t="shared" si="32"/>
        <v>1.1782600088183499</v>
      </c>
      <c r="BC64">
        <v>0</v>
      </c>
      <c r="BD64">
        <f t="shared" si="12"/>
        <v>0</v>
      </c>
      <c r="BE64">
        <f t="shared" si="13"/>
        <v>6.0990185940237307E-3</v>
      </c>
      <c r="BF64">
        <f t="shared" si="14"/>
        <v>6.0990185940237307E-3</v>
      </c>
      <c r="BG64">
        <f t="shared" si="33"/>
        <v>3.6468654715928633E-7</v>
      </c>
      <c r="BI64">
        <f t="shared" si="34"/>
        <v>0.97988505747126442</v>
      </c>
    </row>
    <row r="65" spans="1:61">
      <c r="A65" s="15">
        <v>20959</v>
      </c>
      <c r="B65">
        <v>3.6</v>
      </c>
      <c r="C65" s="1">
        <f t="shared" si="15"/>
        <v>0.12000000000000011</v>
      </c>
      <c r="D65">
        <f t="shared" si="16"/>
        <v>0.12000000000000011</v>
      </c>
      <c r="E65" s="4">
        <f t="shared" si="0"/>
        <v>0.119094827586207</v>
      </c>
      <c r="F65" s="4">
        <f t="shared" si="35"/>
        <v>3.3901551675681416E-2</v>
      </c>
      <c r="G65" s="4">
        <f t="shared" si="17"/>
        <v>3.3901551675681416E-2</v>
      </c>
      <c r="H65" s="4">
        <f t="shared" si="1"/>
        <v>3.3612770242614623E-2</v>
      </c>
      <c r="I65">
        <f t="shared" si="2"/>
        <v>-3.3242363405260269</v>
      </c>
      <c r="J65">
        <f t="shared" si="3"/>
        <v>375.30358977036929</v>
      </c>
      <c r="K65">
        <f t="shared" si="4"/>
        <v>52.030158109380288</v>
      </c>
      <c r="L65">
        <f t="shared" si="5"/>
        <v>1.0771015534723895E-2</v>
      </c>
      <c r="M65">
        <f t="shared" si="18"/>
        <v>24.25</v>
      </c>
      <c r="N65">
        <f t="shared" si="19"/>
        <v>24</v>
      </c>
      <c r="O65">
        <v>0</v>
      </c>
      <c r="P65" s="8">
        <f t="shared" si="36"/>
        <v>0</v>
      </c>
      <c r="R65">
        <f t="shared" si="20"/>
        <v>5.8439597311443769E-5</v>
      </c>
      <c r="T65">
        <f t="shared" si="21"/>
        <v>0.24250000000000013</v>
      </c>
      <c r="U65">
        <f t="shared" si="37"/>
        <v>0.24000000000000013</v>
      </c>
      <c r="V65">
        <v>0</v>
      </c>
      <c r="W65">
        <f t="shared" si="6"/>
        <v>0</v>
      </c>
      <c r="X65">
        <f t="shared" si="38"/>
        <v>9.7149255307016347E-9</v>
      </c>
      <c r="Z65">
        <f t="shared" si="40"/>
        <v>1.581490494118043E-11</v>
      </c>
      <c r="AB65">
        <f t="shared" si="41"/>
        <v>7.6935194959215636E-6</v>
      </c>
      <c r="AD65">
        <f t="shared" si="42"/>
        <v>0</v>
      </c>
      <c r="AF65">
        <f t="shared" si="43"/>
        <v>7.5104091956212926E-5</v>
      </c>
      <c r="AH65">
        <f t="shared" si="44"/>
        <v>5.9703889983886427E-5</v>
      </c>
      <c r="AK65">
        <f t="shared" si="46"/>
        <v>1.3532077371281037E-4</v>
      </c>
      <c r="AL65">
        <f t="shared" si="47"/>
        <v>2.0473063411308168E-3</v>
      </c>
      <c r="AN65">
        <f t="shared" si="48"/>
        <v>1.8826514880609935E-5</v>
      </c>
      <c r="AP65">
        <f t="shared" si="49"/>
        <v>1.7892351696655595E-3</v>
      </c>
      <c r="AR65">
        <f t="shared" si="7"/>
        <v>2.8048950559241123E-4</v>
      </c>
      <c r="AT65" s="8">
        <f t="shared" si="30"/>
        <v>0.175288781433067</v>
      </c>
      <c r="AU65" s="8">
        <f t="shared" si="50"/>
        <v>0.17153878143306697</v>
      </c>
      <c r="AV65">
        <v>0</v>
      </c>
      <c r="AW65">
        <f t="shared" si="8"/>
        <v>0</v>
      </c>
      <c r="AX65">
        <f t="shared" si="52"/>
        <v>1.9814362550496512E-5</v>
      </c>
      <c r="AY65">
        <f t="shared" si="51"/>
        <v>7.500629591328245E-4</v>
      </c>
      <c r="AZ65">
        <f t="shared" si="31"/>
        <v>1.0344827586206897</v>
      </c>
      <c r="BA65">
        <f t="shared" si="11"/>
        <v>1.1915902760785289</v>
      </c>
      <c r="BB65">
        <f t="shared" si="32"/>
        <v>1.1871301804492127</v>
      </c>
      <c r="BC65">
        <v>0</v>
      </c>
      <c r="BD65">
        <f t="shared" si="12"/>
        <v>0</v>
      </c>
      <c r="BE65">
        <f t="shared" si="13"/>
        <v>6.0114808354555516E-3</v>
      </c>
      <c r="BF65">
        <f t="shared" si="14"/>
        <v>6.0114808354555516E-3</v>
      </c>
      <c r="BG65">
        <f t="shared" si="33"/>
        <v>3.542931552455821E-7</v>
      </c>
      <c r="BI65">
        <f t="shared" si="34"/>
        <v>0.96666666666666656</v>
      </c>
    </row>
    <row r="66" spans="1:61">
      <c r="A66" s="15">
        <v>20990</v>
      </c>
      <c r="B66">
        <v>3.8</v>
      </c>
      <c r="C66" s="1">
        <f t="shared" si="15"/>
        <v>0.19999999999999973</v>
      </c>
      <c r="D66">
        <f t="shared" si="16"/>
        <v>0.19999999999999973</v>
      </c>
      <c r="E66" s="4">
        <f t="shared" si="0"/>
        <v>0.19909482758620664</v>
      </c>
      <c r="F66" s="4">
        <f t="shared" si="35"/>
        <v>5.4067221270275793E-2</v>
      </c>
      <c r="G66" s="4">
        <f t="shared" si="17"/>
        <v>5.4067221270275793E-2</v>
      </c>
      <c r="H66" s="4">
        <f t="shared" si="1"/>
        <v>5.3778439837209001E-2</v>
      </c>
      <c r="I66">
        <f t="shared" si="2"/>
        <v>-3.2701691192557512</v>
      </c>
      <c r="J66">
        <f t="shared" si="3"/>
        <v>235.90276571190248</v>
      </c>
      <c r="K66">
        <f t="shared" si="4"/>
        <v>38.178777826462259</v>
      </c>
      <c r="L66">
        <f t="shared" si="5"/>
        <v>5.1732733340213236E-3</v>
      </c>
      <c r="M66">
        <f t="shared" si="18"/>
        <v>24.75</v>
      </c>
      <c r="N66">
        <f t="shared" si="19"/>
        <v>24.5</v>
      </c>
      <c r="O66">
        <v>0</v>
      </c>
      <c r="P66" s="8">
        <f t="shared" si="36"/>
        <v>0</v>
      </c>
      <c r="R66">
        <f>LOGNORMDIST(25.5,R$12,R$13)-LOGNORMDIST(M65,R$12,R$13)</f>
        <v>1.0565791458128082E-4</v>
      </c>
      <c r="T66">
        <f t="shared" si="21"/>
        <v>0.24750000000000014</v>
      </c>
      <c r="U66">
        <f t="shared" si="37"/>
        <v>0.24500000000000013</v>
      </c>
      <c r="V66">
        <v>0</v>
      </c>
      <c r="W66">
        <f t="shared" si="6"/>
        <v>1.4367816091954023E-3</v>
      </c>
      <c r="X66">
        <f t="shared" si="38"/>
        <v>4.9349124786601806E-9</v>
      </c>
      <c r="Z66">
        <f t="shared" si="40"/>
        <v>6.0864646656000332E-12</v>
      </c>
      <c r="AB66">
        <f t="shared" si="41"/>
        <v>6.11830106933553E-6</v>
      </c>
      <c r="AD66">
        <f t="shared" si="42"/>
        <v>0</v>
      </c>
      <c r="AF66">
        <f t="shared" si="43"/>
        <v>6.3751952770640941E-5</v>
      </c>
      <c r="AH66">
        <f t="shared" si="44"/>
        <v>4.9496284183270234E-5</v>
      </c>
      <c r="AK66">
        <f t="shared" si="46"/>
        <v>1.1701056212132244E-4</v>
      </c>
      <c r="AL66">
        <f t="shared" si="47"/>
        <v>1.9836645925986884E-3</v>
      </c>
      <c r="AN66">
        <f t="shared" si="48"/>
        <v>1.4879596732964018E-5</v>
      </c>
      <c r="AP66">
        <f t="shared" si="49"/>
        <v>1.7139140866991864E-3</v>
      </c>
      <c r="AR66">
        <f t="shared" si="7"/>
        <v>2.6599362329710996E-4</v>
      </c>
      <c r="AT66" s="8">
        <f t="shared" si="30"/>
        <v>0.18278878143306701</v>
      </c>
      <c r="AU66" s="8">
        <f t="shared" si="50"/>
        <v>0.17903878143306698</v>
      </c>
      <c r="AV66">
        <v>2</v>
      </c>
      <c r="AW66">
        <f t="shared" si="8"/>
        <v>2.8735632183908046E-3</v>
      </c>
      <c r="AX66">
        <f t="shared" si="52"/>
        <v>9.5283666687873136E-6</v>
      </c>
      <c r="AY66">
        <f t="shared" si="51"/>
        <v>6.0309062576718864E-4</v>
      </c>
      <c r="AZ66">
        <f t="shared" si="31"/>
        <v>1.0555555555555556</v>
      </c>
      <c r="BA66">
        <f t="shared" si="11"/>
        <v>1.2005608005666542</v>
      </c>
      <c r="BB66">
        <f t="shared" si="32"/>
        <v>1.1960671284657391</v>
      </c>
      <c r="BC66">
        <v>1</v>
      </c>
      <c r="BD66">
        <f t="shared" si="12"/>
        <v>1.5128593040847202E-3</v>
      </c>
      <c r="BE66">
        <f t="shared" si="13"/>
        <v>5.9258147942142791E-3</v>
      </c>
      <c r="BF66">
        <f t="shared" si="14"/>
        <v>5.9258147942142791E-3</v>
      </c>
      <c r="BG66">
        <f t="shared" si="33"/>
        <v>1.9092329566533936E-7</v>
      </c>
      <c r="BI66">
        <f t="shared" si="34"/>
        <v>0.94736842105263153</v>
      </c>
    </row>
    <row r="67" spans="1:61">
      <c r="A67" s="15">
        <v>21020</v>
      </c>
      <c r="B67">
        <v>3.93</v>
      </c>
      <c r="C67" s="1">
        <f t="shared" si="15"/>
        <v>0.13000000000000034</v>
      </c>
      <c r="D67">
        <f t="shared" si="16"/>
        <v>0.13000000000000034</v>
      </c>
      <c r="E67" s="4">
        <f t="shared" si="0"/>
        <v>0.12909482758620724</v>
      </c>
      <c r="F67" s="4">
        <f t="shared" si="35"/>
        <v>3.3638359148829775E-2</v>
      </c>
      <c r="G67" s="4">
        <f t="shared" si="17"/>
        <v>3.3638359148829775E-2</v>
      </c>
      <c r="H67" s="4">
        <f t="shared" si="1"/>
        <v>3.3349577715762982E-2</v>
      </c>
      <c r="I67">
        <f t="shared" si="2"/>
        <v>-3.2365307601069215</v>
      </c>
      <c r="J67">
        <f t="shared" si="3"/>
        <v>170.90819973744422</v>
      </c>
      <c r="K67">
        <f t="shared" si="4"/>
        <v>30.797013237632655</v>
      </c>
      <c r="L67">
        <f t="shared" si="5"/>
        <v>3.1187562147982095E-3</v>
      </c>
      <c r="M67">
        <f t="shared" si="18"/>
        <v>25.25</v>
      </c>
      <c r="N67">
        <f t="shared" si="19"/>
        <v>25</v>
      </c>
      <c r="O67">
        <v>0</v>
      </c>
      <c r="T67">
        <f t="shared" si="21"/>
        <v>0.25250000000000011</v>
      </c>
      <c r="U67">
        <f t="shared" si="37"/>
        <v>0.25000000000000011</v>
      </c>
      <c r="V67">
        <v>1</v>
      </c>
      <c r="W67">
        <f t="shared" si="6"/>
        <v>0</v>
      </c>
      <c r="X67">
        <f t="shared" si="38"/>
        <v>2.4720323565929903E-9</v>
      </c>
      <c r="Z67">
        <f t="shared" si="40"/>
        <v>2.2968293933445239E-12</v>
      </c>
      <c r="AB67">
        <f t="shared" si="41"/>
        <v>4.8655956572662973E-6</v>
      </c>
      <c r="AD67">
        <f t="shared" si="42"/>
        <v>0</v>
      </c>
      <c r="AF67">
        <f t="shared" si="43"/>
        <v>5.4115488366646147E-5</v>
      </c>
      <c r="AH67">
        <f t="shared" si="44"/>
        <v>4.0994169597574626E-5</v>
      </c>
      <c r="AJ67" t="s">
        <v>32</v>
      </c>
      <c r="AK67">
        <f t="shared" si="46"/>
        <v>1.0117794846564721E-4</v>
      </c>
      <c r="AL67">
        <f t="shared" si="47"/>
        <v>1.9231967832894492E-3</v>
      </c>
      <c r="AM67" t="s">
        <v>32</v>
      </c>
      <c r="AN67">
        <f t="shared" si="48"/>
        <v>1.1742800731018299E-5</v>
      </c>
      <c r="AP67">
        <f t="shared" si="49"/>
        <v>1.6428840466071737E-3</v>
      </c>
      <c r="AR67">
        <f t="shared" si="7"/>
        <v>2.5282233652958945E-4</v>
      </c>
      <c r="AT67" s="8">
        <f t="shared" si="30"/>
        <v>0.19028878143306702</v>
      </c>
      <c r="AU67" s="8">
        <f t="shared" si="50"/>
        <v>0.18653878143306699</v>
      </c>
      <c r="AV67">
        <v>0</v>
      </c>
      <c r="AW67">
        <f t="shared" si="8"/>
        <v>0</v>
      </c>
      <c r="AX67">
        <f t="shared" si="52"/>
        <v>4.4404729001579213E-6</v>
      </c>
      <c r="AY67">
        <f t="shared" si="51"/>
        <v>4.8491802454331268E-4</v>
      </c>
      <c r="AZ67">
        <f t="shared" si="31"/>
        <v>1.0342105263157895</v>
      </c>
      <c r="BA67">
        <f t="shared" si="11"/>
        <v>1.209598856916366</v>
      </c>
      <c r="BB67">
        <f t="shared" si="32"/>
        <v>1.2050713555736117</v>
      </c>
      <c r="BC67">
        <v>0</v>
      </c>
      <c r="BD67">
        <f t="shared" si="12"/>
        <v>0</v>
      </c>
      <c r="BE67">
        <f t="shared" si="13"/>
        <v>5.8419674794537579E-3</v>
      </c>
      <c r="BF67">
        <f t="shared" si="14"/>
        <v>5.8419674794537579E-3</v>
      </c>
      <c r="BG67">
        <f t="shared" si="33"/>
        <v>3.3459396108818916E-7</v>
      </c>
      <c r="BI67">
        <f t="shared" si="34"/>
        <v>0.9669211195928753</v>
      </c>
    </row>
    <row r="68" spans="1:61">
      <c r="A68" s="15">
        <v>21051</v>
      </c>
      <c r="B68">
        <v>3.93</v>
      </c>
      <c r="C68" s="1">
        <f t="shared" si="15"/>
        <v>0</v>
      </c>
      <c r="D68">
        <f t="shared" si="16"/>
        <v>0</v>
      </c>
      <c r="E68" s="4">
        <f t="shared" si="0"/>
        <v>9.0517241379310328E-4</v>
      </c>
      <c r="F68" s="4">
        <f t="shared" si="35"/>
        <v>0</v>
      </c>
      <c r="G68" s="4">
        <f t="shared" si="17"/>
        <v>6.4999999999999997E-4</v>
      </c>
      <c r="H68" s="4">
        <f t="shared" si="1"/>
        <v>2.887814330667932E-4</v>
      </c>
      <c r="I68">
        <f t="shared" si="2"/>
        <v>-3.2365307601069215</v>
      </c>
      <c r="J68">
        <f t="shared" si="3"/>
        <v>170.90819973744422</v>
      </c>
      <c r="K68">
        <f t="shared" si="4"/>
        <v>30.797013237632655</v>
      </c>
      <c r="L68">
        <f t="shared" si="5"/>
        <v>3.1187562147982095E-3</v>
      </c>
      <c r="AT68" s="8">
        <f t="shared" si="30"/>
        <v>0.19778878143306702</v>
      </c>
      <c r="AU68" s="8">
        <f t="shared" si="50"/>
        <v>0.19403878143306699</v>
      </c>
      <c r="AV68">
        <v>0</v>
      </c>
      <c r="AW68">
        <f t="shared" si="8"/>
        <v>0</v>
      </c>
      <c r="AX68">
        <f t="shared" si="52"/>
        <v>2.0054521882029164E-6</v>
      </c>
      <c r="AY68">
        <f t="shared" si="51"/>
        <v>3.8990149123574458E-4</v>
      </c>
      <c r="AZ68">
        <f t="shared" si="31"/>
        <v>1</v>
      </c>
      <c r="BA68">
        <f t="shared" si="11"/>
        <v>1.2187049535207173</v>
      </c>
      <c r="BB68">
        <f t="shared" si="32"/>
        <v>1.2141433682629794</v>
      </c>
      <c r="BC68">
        <v>0</v>
      </c>
      <c r="BD68">
        <f t="shared" si="12"/>
        <v>0</v>
      </c>
      <c r="BE68">
        <f t="shared" si="13"/>
        <v>5.7598877626083844E-3</v>
      </c>
      <c r="BF68">
        <f t="shared" si="14"/>
        <v>5.7598877626083844E-3</v>
      </c>
      <c r="BG68">
        <f t="shared" si="33"/>
        <v>3.2525791213574331E-7</v>
      </c>
      <c r="BI68">
        <f t="shared" si="34"/>
        <v>1</v>
      </c>
    </row>
    <row r="69" spans="1:61">
      <c r="A69" s="15">
        <v>21082</v>
      </c>
      <c r="B69">
        <v>3.92</v>
      </c>
      <c r="C69" s="1">
        <f t="shared" si="15"/>
        <v>-1.0000000000000231E-2</v>
      </c>
      <c r="D69">
        <f t="shared" si="16"/>
        <v>1.0000000000000231E-2</v>
      </c>
      <c r="E69" s="4">
        <f t="shared" si="0"/>
        <v>1.0905172413793334E-2</v>
      </c>
      <c r="F69" s="4">
        <f t="shared" si="35"/>
        <v>-2.5477720787987755E-3</v>
      </c>
      <c r="G69" s="4">
        <f t="shared" si="17"/>
        <v>2.5477720787987755E-3</v>
      </c>
      <c r="H69" s="4">
        <f t="shared" si="1"/>
        <v>2.8365535118655685E-3</v>
      </c>
      <c r="I69">
        <f t="shared" si="2"/>
        <v>-3.2390785321857201</v>
      </c>
      <c r="J69">
        <f t="shared" si="3"/>
        <v>175.3076408448695</v>
      </c>
      <c r="K69">
        <f t="shared" si="4"/>
        <v>31.323279825538769</v>
      </c>
      <c r="L69">
        <f t="shared" si="5"/>
        <v>3.2455809280097134E-3</v>
      </c>
      <c r="AT69" s="8">
        <f t="shared" si="30"/>
        <v>0.20528878143306703</v>
      </c>
      <c r="AU69" s="8">
        <f t="shared" si="50"/>
        <v>0.201538781433067</v>
      </c>
      <c r="AV69">
        <v>0</v>
      </c>
      <c r="AW69">
        <f t="shared" si="8"/>
        <v>0</v>
      </c>
      <c r="AX69">
        <f t="shared" si="52"/>
        <v>8.7774354495806506E-7</v>
      </c>
      <c r="AY69">
        <f t="shared" si="51"/>
        <v>3.1350337632657377E-4</v>
      </c>
      <c r="AZ69">
        <f t="shared" si="31"/>
        <v>0.99745547073791341</v>
      </c>
      <c r="BA69">
        <f t="shared" si="11"/>
        <v>1.2278796026000429</v>
      </c>
      <c r="BB69">
        <f t="shared" si="32"/>
        <v>1.2232836768369479</v>
      </c>
      <c r="BC69">
        <v>0</v>
      </c>
      <c r="BD69">
        <f t="shared" si="12"/>
        <v>0</v>
      </c>
      <c r="BE69">
        <f t="shared" si="13"/>
        <v>5.6795262994002726E-3</v>
      </c>
      <c r="BF69">
        <f t="shared" si="14"/>
        <v>5.6795262994002726E-3</v>
      </c>
      <c r="BG69">
        <f t="shared" si="33"/>
        <v>3.1624528417234662E-7</v>
      </c>
      <c r="BI69">
        <f t="shared" si="34"/>
        <v>1.0025510204081634</v>
      </c>
    </row>
    <row r="70" spans="1:61">
      <c r="A70" s="15">
        <v>21112</v>
      </c>
      <c r="B70">
        <v>3.97</v>
      </c>
      <c r="C70" s="1">
        <f t="shared" si="15"/>
        <v>5.0000000000000266E-2</v>
      </c>
      <c r="D70">
        <f t="shared" si="16"/>
        <v>5.0000000000000266E-2</v>
      </c>
      <c r="E70" s="4">
        <f t="shared" si="0"/>
        <v>4.909482758620716E-2</v>
      </c>
      <c r="F70" s="4">
        <f t="shared" si="35"/>
        <v>1.2674440896727861E-2</v>
      </c>
      <c r="G70" s="4">
        <f t="shared" si="17"/>
        <v>1.2674440896727861E-2</v>
      </c>
      <c r="H70" s="4">
        <f t="shared" si="1"/>
        <v>1.2385659463661068E-2</v>
      </c>
      <c r="I70">
        <f t="shared" si="2"/>
        <v>-3.2264040912889924</v>
      </c>
      <c r="J70">
        <f t="shared" si="3"/>
        <v>154.21887287443514</v>
      </c>
      <c r="K70">
        <f t="shared" si="4"/>
        <v>28.757978176777652</v>
      </c>
      <c r="L70">
        <f t="shared" si="5"/>
        <v>2.6546975343712319E-3</v>
      </c>
      <c r="AC70" t="s">
        <v>32</v>
      </c>
      <c r="AT70" s="8">
        <f t="shared" si="30"/>
        <v>0.21278878143306704</v>
      </c>
      <c r="AU70" s="8">
        <f t="shared" si="50"/>
        <v>0.20903878143306701</v>
      </c>
      <c r="AV70">
        <v>0</v>
      </c>
      <c r="AW70">
        <f t="shared" si="8"/>
        <v>0</v>
      </c>
      <c r="AX70">
        <f t="shared" si="52"/>
        <v>3.7230179750213921E-7</v>
      </c>
      <c r="AY70">
        <f t="shared" si="51"/>
        <v>2.5207527535359153E-4</v>
      </c>
      <c r="AZ70">
        <f t="shared" si="31"/>
        <v>1.0127551020408163</v>
      </c>
      <c r="BA70">
        <f t="shared" si="11"/>
        <v>1.2371233202307728</v>
      </c>
      <c r="BB70">
        <f t="shared" si="32"/>
        <v>1.2324927954402844</v>
      </c>
      <c r="BC70">
        <v>0</v>
      </c>
      <c r="BD70">
        <f t="shared" si="12"/>
        <v>0</v>
      </c>
      <c r="BE70">
        <f t="shared" si="13"/>
        <v>5.6008354556298379E-3</v>
      </c>
      <c r="BF70">
        <f t="shared" si="14"/>
        <v>5.6008354556298379E-3</v>
      </c>
      <c r="BG70">
        <f t="shared" si="33"/>
        <v>3.0754272353961069E-7</v>
      </c>
      <c r="BI70">
        <f t="shared" si="34"/>
        <v>0.9874055415617129</v>
      </c>
    </row>
    <row r="71" spans="1:61">
      <c r="A71" s="15">
        <v>21143</v>
      </c>
      <c r="B71">
        <v>3.72</v>
      </c>
      <c r="C71" s="1">
        <f t="shared" si="15"/>
        <v>-0.25</v>
      </c>
      <c r="D71">
        <f t="shared" si="16"/>
        <v>0.25</v>
      </c>
      <c r="E71" s="4">
        <f t="shared" si="0"/>
        <v>0.25090517241379312</v>
      </c>
      <c r="F71" s="4">
        <f t="shared" si="35"/>
        <v>-6.5042426414043827E-2</v>
      </c>
      <c r="G71" s="4">
        <f t="shared" si="17"/>
        <v>6.5042426414043827E-2</v>
      </c>
      <c r="H71" s="4">
        <f t="shared" si="1"/>
        <v>6.533120784711062E-2</v>
      </c>
      <c r="I71">
        <f t="shared" si="2"/>
        <v>-3.2914465177030361</v>
      </c>
      <c r="J71">
        <f t="shared" si="3"/>
        <v>285.28223807198759</v>
      </c>
      <c r="K71">
        <f t="shared" si="4"/>
        <v>43.336099722817167</v>
      </c>
      <c r="L71">
        <f t="shared" si="5"/>
        <v>6.9788890297310356E-3</v>
      </c>
      <c r="AT71" s="8">
        <f t="shared" si="30"/>
        <v>0.22028878143306704</v>
      </c>
      <c r="AU71" s="8">
        <f t="shared" si="50"/>
        <v>0.21653878143306701</v>
      </c>
      <c r="AV71">
        <v>0</v>
      </c>
      <c r="AW71">
        <f t="shared" si="8"/>
        <v>0</v>
      </c>
      <c r="AX71">
        <f t="shared" si="52"/>
        <v>1.5303637246333324E-7</v>
      </c>
      <c r="AY71">
        <f t="shared" si="51"/>
        <v>2.0268374965570768E-4</v>
      </c>
      <c r="AZ71">
        <f t="shared" si="31"/>
        <v>0.93702770780856426</v>
      </c>
      <c r="BA71">
        <f t="shared" si="11"/>
        <v>1.2464366263744608</v>
      </c>
      <c r="BB71">
        <f t="shared" si="32"/>
        <v>1.2417712420883389</v>
      </c>
      <c r="BC71">
        <v>0</v>
      </c>
      <c r="BD71">
        <f t="shared" si="12"/>
        <v>0</v>
      </c>
      <c r="BE71">
        <f t="shared" si="13"/>
        <v>5.5237692365462943E-3</v>
      </c>
      <c r="BF71">
        <f t="shared" si="14"/>
        <v>5.5237692365462943E-3</v>
      </c>
      <c r="BG71">
        <f t="shared" si="33"/>
        <v>2.9913751547661988E-7</v>
      </c>
      <c r="BI71">
        <f t="shared" si="34"/>
        <v>1.0672043010752688</v>
      </c>
    </row>
    <row r="72" spans="1:61">
      <c r="A72" s="15">
        <v>21173</v>
      </c>
      <c r="B72">
        <v>3.21</v>
      </c>
      <c r="C72" s="1">
        <f t="shared" si="15"/>
        <v>-0.51000000000000023</v>
      </c>
      <c r="D72">
        <f t="shared" si="16"/>
        <v>0.51000000000000023</v>
      </c>
      <c r="E72" s="4">
        <f t="shared" si="0"/>
        <v>0.5109051724137933</v>
      </c>
      <c r="F72" s="4">
        <f t="shared" si="35"/>
        <v>-0.14745273114313082</v>
      </c>
      <c r="G72" s="4">
        <f t="shared" si="17"/>
        <v>0.14745273114313082</v>
      </c>
      <c r="H72" s="4">
        <f t="shared" si="1"/>
        <v>0.14774151257619761</v>
      </c>
      <c r="I72">
        <f t="shared" si="2"/>
        <v>-3.4388992488461669</v>
      </c>
      <c r="J72">
        <f t="shared" si="3"/>
        <v>846.63608721590492</v>
      </c>
      <c r="K72">
        <f t="shared" si="4"/>
        <v>89.494810063948592</v>
      </c>
      <c r="L72">
        <f t="shared" si="5"/>
        <v>3.991789022238118E-2</v>
      </c>
      <c r="AT72" s="8">
        <f t="shared" si="30"/>
        <v>0.22778878143306705</v>
      </c>
      <c r="AU72" s="8">
        <f t="shared" si="50"/>
        <v>0.22403878143306702</v>
      </c>
      <c r="AV72">
        <v>0</v>
      </c>
      <c r="AW72">
        <f t="shared" si="8"/>
        <v>0</v>
      </c>
      <c r="AX72">
        <f t="shared" si="52"/>
        <v>6.0962977332934543E-8</v>
      </c>
      <c r="AY72">
        <f t="shared" si="51"/>
        <v>1.6297020713024191E-4</v>
      </c>
      <c r="AZ72">
        <f t="shared" si="31"/>
        <v>0.86290322580645151</v>
      </c>
      <c r="BA72">
        <f t="shared" si="11"/>
        <v>1.2558200449070334</v>
      </c>
      <c r="BB72">
        <f t="shared" si="32"/>
        <v>1.2511195386961815</v>
      </c>
      <c r="BC72">
        <v>0</v>
      </c>
      <c r="BD72">
        <f t="shared" si="12"/>
        <v>0</v>
      </c>
      <c r="BE72">
        <f t="shared" si="13"/>
        <v>5.4482832195942299E-3</v>
      </c>
      <c r="BF72">
        <f t="shared" si="14"/>
        <v>5.4482832195942299E-3</v>
      </c>
      <c r="BG72">
        <f t="shared" si="33"/>
        <v>2.9101754942070657E-7</v>
      </c>
      <c r="BI72">
        <f t="shared" si="34"/>
        <v>1.1588785046728973</v>
      </c>
    </row>
    <row r="73" spans="1:61">
      <c r="A73" s="15">
        <v>21204</v>
      </c>
      <c r="B73">
        <v>3.09</v>
      </c>
      <c r="C73" s="1">
        <f t="shared" si="15"/>
        <v>-0.12000000000000011</v>
      </c>
      <c r="D73">
        <f t="shared" si="16"/>
        <v>0.12000000000000011</v>
      </c>
      <c r="E73" s="4">
        <f t="shared" si="0"/>
        <v>0.12090517241379321</v>
      </c>
      <c r="F73" s="4">
        <f t="shared" si="35"/>
        <v>-3.8099846232270404E-2</v>
      </c>
      <c r="G73" s="4">
        <f t="shared" si="17"/>
        <v>3.8099846232270404E-2</v>
      </c>
      <c r="H73" s="4">
        <f t="shared" si="1"/>
        <v>3.8388627665337197E-2</v>
      </c>
      <c r="I73">
        <f t="shared" si="2"/>
        <v>-3.4769990950784373</v>
      </c>
      <c r="J73">
        <f t="shared" si="3"/>
        <v>1065.1915662224901</v>
      </c>
      <c r="K73">
        <f t="shared" si="4"/>
        <v>104.30020118413667</v>
      </c>
      <c r="L73">
        <f t="shared" si="5"/>
        <v>5.8302390772894452E-2</v>
      </c>
      <c r="AT73" s="8">
        <f t="shared" si="30"/>
        <v>0.23528878143306706</v>
      </c>
      <c r="AU73" s="8">
        <f t="shared" si="50"/>
        <v>0.23153878143306703</v>
      </c>
      <c r="AV73">
        <v>0</v>
      </c>
      <c r="AW73">
        <f t="shared" si="8"/>
        <v>0</v>
      </c>
      <c r="AX73">
        <f t="shared" si="52"/>
        <v>2.3534747706221992E-8</v>
      </c>
      <c r="AY73">
        <f t="shared" si="51"/>
        <v>1.3103824629828731E-4</v>
      </c>
      <c r="AZ73">
        <f t="shared" si="31"/>
        <v>0.96261682242990654</v>
      </c>
      <c r="BA73">
        <f t="shared" si="11"/>
        <v>1.2652741036482569</v>
      </c>
      <c r="BB73">
        <f t="shared" si="32"/>
        <v>1.2605382111079617</v>
      </c>
      <c r="BC73">
        <v>0</v>
      </c>
      <c r="BD73">
        <f t="shared" si="12"/>
        <v>0</v>
      </c>
      <c r="BE73">
        <f t="shared" si="13"/>
        <v>5.3743344903594004E-3</v>
      </c>
      <c r="BF73">
        <f t="shared" si="14"/>
        <v>5.3743344903594004E-3</v>
      </c>
      <c r="BG73">
        <f t="shared" si="33"/>
        <v>2.8317128641437881E-7</v>
      </c>
      <c r="BI73">
        <f t="shared" si="34"/>
        <v>1.0388349514563107</v>
      </c>
    </row>
    <row r="74" spans="1:61">
      <c r="A74" s="15">
        <v>21235</v>
      </c>
      <c r="B74">
        <v>3.05</v>
      </c>
      <c r="C74" s="1">
        <f t="shared" si="15"/>
        <v>-4.0000000000000036E-2</v>
      </c>
      <c r="D74">
        <f t="shared" si="16"/>
        <v>4.0000000000000036E-2</v>
      </c>
      <c r="E74" s="4">
        <f t="shared" si="0"/>
        <v>4.0905172413793142E-2</v>
      </c>
      <c r="F74" s="4">
        <f t="shared" si="35"/>
        <v>-1.3029500290333796E-2</v>
      </c>
      <c r="G74" s="4">
        <f t="shared" si="17"/>
        <v>1.3029500290333796E-2</v>
      </c>
      <c r="H74" s="4">
        <f t="shared" si="1"/>
        <v>1.3318281723400589E-2</v>
      </c>
      <c r="I74">
        <f t="shared" si="2"/>
        <v>-3.4900285953687713</v>
      </c>
      <c r="J74">
        <f t="shared" si="3"/>
        <v>1147.7328308677652</v>
      </c>
      <c r="K74">
        <f t="shared" si="4"/>
        <v>109.62102784891307</v>
      </c>
      <c r="L74">
        <f t="shared" si="5"/>
        <v>6.6015678114696108E-2</v>
      </c>
      <c r="AT74" s="8">
        <f t="shared" si="30"/>
        <v>0.24278878143306706</v>
      </c>
      <c r="AU74" s="8">
        <f t="shared" si="50"/>
        <v>0.23903878143306703</v>
      </c>
      <c r="AV74">
        <v>0</v>
      </c>
      <c r="AW74">
        <f t="shared" si="8"/>
        <v>0</v>
      </c>
      <c r="AX74">
        <f t="shared" si="52"/>
        <v>8.8049052493488489E-9</v>
      </c>
      <c r="AY74">
        <f t="shared" si="51"/>
        <v>1.0536308011405149E-4</v>
      </c>
      <c r="AZ74">
        <f t="shared" si="31"/>
        <v>0.98705501618122982</v>
      </c>
      <c r="BA74">
        <f t="shared" si="11"/>
        <v>1.2747993343914283</v>
      </c>
      <c r="BB74">
        <f t="shared" si="32"/>
        <v>1.2700277891264855</v>
      </c>
      <c r="BC74">
        <v>0</v>
      </c>
      <c r="BD74">
        <f t="shared" si="12"/>
        <v>0</v>
      </c>
      <c r="BE74">
        <f t="shared" si="13"/>
        <v>5.3018815815378817E-3</v>
      </c>
      <c r="BF74">
        <f t="shared" si="14"/>
        <v>5.3018815815378817E-3</v>
      </c>
      <c r="BG74">
        <f t="shared" si="33"/>
        <v>2.7558772847696696E-7</v>
      </c>
      <c r="BI74">
        <f t="shared" si="34"/>
        <v>1.0131147540983607</v>
      </c>
    </row>
    <row r="75" spans="1:61">
      <c r="A75" s="15">
        <v>21263</v>
      </c>
      <c r="B75">
        <v>2.98</v>
      </c>
      <c r="C75" s="1">
        <f t="shared" si="15"/>
        <v>-6.999999999999984E-2</v>
      </c>
      <c r="D75">
        <f t="shared" si="16"/>
        <v>6.999999999999984E-2</v>
      </c>
      <c r="E75" s="4">
        <f t="shared" si="0"/>
        <v>7.0905172413792947E-2</v>
      </c>
      <c r="F75" s="4">
        <f t="shared" si="35"/>
        <v>-2.3218290102007107E-2</v>
      </c>
      <c r="G75" s="4">
        <f t="shared" si="17"/>
        <v>2.3218290102007107E-2</v>
      </c>
      <c r="H75" s="4">
        <f t="shared" si="1"/>
        <v>2.3507071535073899E-2</v>
      </c>
      <c r="I75">
        <f t="shared" si="2"/>
        <v>-3.5132468854707781</v>
      </c>
      <c r="J75">
        <f t="shared" si="3"/>
        <v>1305.0022936572193</v>
      </c>
      <c r="K75">
        <f t="shared" si="4"/>
        <v>119.41920710707114</v>
      </c>
      <c r="L75">
        <f t="shared" si="5"/>
        <v>8.186881068578554E-2</v>
      </c>
      <c r="AT75" s="8">
        <f t="shared" si="30"/>
        <v>0.25028878143306704</v>
      </c>
      <c r="AU75" s="8">
        <f t="shared" si="50"/>
        <v>0.24653878143306704</v>
      </c>
      <c r="AV75">
        <v>0</v>
      </c>
      <c r="AW75">
        <f t="shared" si="8"/>
        <v>0</v>
      </c>
      <c r="AX75">
        <f t="shared" si="52"/>
        <v>3.1923574894676676E-9</v>
      </c>
      <c r="AY75">
        <f t="shared" si="51"/>
        <v>8.4718711511222455E-5</v>
      </c>
      <c r="AZ75">
        <f t="shared" si="31"/>
        <v>0.97704918032786892</v>
      </c>
      <c r="BA75">
        <f t="shared" si="11"/>
        <v>1.2843962729332887</v>
      </c>
      <c r="BB75">
        <f t="shared" si="32"/>
        <v>1.279588806543019</v>
      </c>
      <c r="BC75">
        <v>0</v>
      </c>
      <c r="BD75">
        <f t="shared" si="12"/>
        <v>0</v>
      </c>
      <c r="BE75">
        <f t="shared" si="13"/>
        <v>5.2308844147690436E-3</v>
      </c>
      <c r="BF75">
        <f t="shared" si="14"/>
        <v>5.2308844147690436E-3</v>
      </c>
      <c r="BG75">
        <f t="shared" si="33"/>
        <v>2.6825638981052628E-7</v>
      </c>
      <c r="BI75">
        <f t="shared" si="34"/>
        <v>1.023489932885906</v>
      </c>
    </row>
    <row r="76" spans="1:61">
      <c r="A76" s="15">
        <v>21294</v>
      </c>
      <c r="B76">
        <v>2.88</v>
      </c>
      <c r="C76" s="1">
        <f t="shared" si="15"/>
        <v>-0.10000000000000009</v>
      </c>
      <c r="D76">
        <f t="shared" si="16"/>
        <v>0.10000000000000009</v>
      </c>
      <c r="E76" s="4">
        <f t="shared" si="0"/>
        <v>0.1009051724137932</v>
      </c>
      <c r="F76" s="4">
        <f t="shared" si="35"/>
        <v>-3.4133006369458582E-2</v>
      </c>
      <c r="G76" s="4">
        <f t="shared" si="17"/>
        <v>3.4133006369458582E-2</v>
      </c>
      <c r="H76" s="4">
        <f t="shared" si="1"/>
        <v>3.4421787802525375E-2</v>
      </c>
      <c r="I76">
        <f t="shared" si="2"/>
        <v>-3.5473798918402371</v>
      </c>
      <c r="J76">
        <f t="shared" si="3"/>
        <v>1560.5154918789528</v>
      </c>
      <c r="K76">
        <f t="shared" si="4"/>
        <v>134.53813082859318</v>
      </c>
      <c r="L76">
        <f t="shared" si="5"/>
        <v>0.11084472448209474</v>
      </c>
      <c r="AT76" s="8"/>
      <c r="AU76" s="8"/>
      <c r="AV76" t="e">
        <v>#N/A</v>
      </c>
      <c r="AW76" t="e">
        <f t="shared" ref="AW76:AW81" si="53">AV76/685</f>
        <v>#N/A</v>
      </c>
      <c r="AX76" s="33" t="s">
        <v>32</v>
      </c>
      <c r="AY76" s="33" t="s">
        <v>32</v>
      </c>
      <c r="AZ76">
        <f t="shared" si="31"/>
        <v>0.96644295302013417</v>
      </c>
      <c r="BA76">
        <f t="shared" si="11"/>
        <v>1</v>
      </c>
      <c r="BB76">
        <f t="shared" si="32"/>
        <v>1</v>
      </c>
      <c r="BC76">
        <v>44</v>
      </c>
      <c r="BD76">
        <f t="shared" si="12"/>
        <v>6.6565809379727683E-2</v>
      </c>
      <c r="BE76">
        <f t="shared" si="13"/>
        <v>-0.22329096741284349</v>
      </c>
      <c r="BF76">
        <f t="shared" si="14"/>
        <v>-0.22329096741284349</v>
      </c>
      <c r="BG76">
        <f t="shared" si="33"/>
        <v>8.2369559855469034E-4</v>
      </c>
      <c r="BI76">
        <f t="shared" si="34"/>
        <v>1.0347222222222223</v>
      </c>
    </row>
    <row r="77" spans="1:61">
      <c r="A77" s="15">
        <v>21324</v>
      </c>
      <c r="B77">
        <v>2.92</v>
      </c>
      <c r="C77" s="1">
        <f t="shared" si="15"/>
        <v>4.0000000000000036E-2</v>
      </c>
      <c r="D77">
        <f t="shared" si="16"/>
        <v>4.0000000000000036E-2</v>
      </c>
      <c r="E77" s="4">
        <f t="shared" si="0"/>
        <v>3.9094827586206929E-2</v>
      </c>
      <c r="F77" s="4">
        <f t="shared" si="35"/>
        <v>1.3793322132335769E-2</v>
      </c>
      <c r="G77" s="4">
        <f t="shared" si="17"/>
        <v>1.3793322132335769E-2</v>
      </c>
      <c r="H77" s="4">
        <f t="shared" si="1"/>
        <v>1.3504540699268977E-2</v>
      </c>
      <c r="I77">
        <f t="shared" si="2"/>
        <v>-3.533586569707901</v>
      </c>
      <c r="J77">
        <f t="shared" si="3"/>
        <v>1453.7258676818315</v>
      </c>
      <c r="K77">
        <f t="shared" si="4"/>
        <v>128.32807478756033</v>
      </c>
      <c r="L77">
        <f t="shared" si="5"/>
        <v>9.8250261028773683E-2</v>
      </c>
      <c r="AT77" s="8"/>
      <c r="AU77" s="8"/>
      <c r="AV77" t="e">
        <v>#N/A</v>
      </c>
      <c r="AW77" t="e">
        <f t="shared" si="53"/>
        <v>#N/A</v>
      </c>
      <c r="AX77">
        <f t="shared" ref="AX77:AX118" si="54">NORMDIST(AT77,F$720,F$722,TRUE)-NORMDIST(AT76,F$720,F$722,TRUE)</f>
        <v>0</v>
      </c>
      <c r="AY77">
        <f t="shared" ref="AY77:AY118" si="55">IF(AT77 &lt;0,0.5*(1-GAMMADIST(ABS(AT77-$F$720),AK$11,AK$12,TRUE))-0.5*(1-GAMMADIST(ABS(AT76-$F$720),AK$11,AK$12,TRUE)),0.5*(GAMMADIST(ABS(AT77-$F$720),AK$11,AK$12,TRUE))-0.5*( GAMMADIST(ABS(AT76-$F$720),AK$11,AK$12,TRUE)))</f>
        <v>0</v>
      </c>
      <c r="AZ77">
        <f t="shared" si="31"/>
        <v>1.0138888888888888</v>
      </c>
      <c r="BA77">
        <f t="shared" si="11"/>
        <v>1</v>
      </c>
      <c r="BB77">
        <f t="shared" si="32"/>
        <v>1</v>
      </c>
      <c r="BC77">
        <v>0</v>
      </c>
      <c r="BD77">
        <f t="shared" si="12"/>
        <v>0</v>
      </c>
      <c r="BE77">
        <f t="shared" si="13"/>
        <v>0</v>
      </c>
      <c r="BF77">
        <f t="shared" si="14"/>
        <v>0</v>
      </c>
      <c r="BG77">
        <f t="shared" si="33"/>
        <v>0</v>
      </c>
      <c r="BI77">
        <f t="shared" si="34"/>
        <v>0.98630136986301375</v>
      </c>
    </row>
    <row r="78" spans="1:61">
      <c r="A78" s="15">
        <v>21355</v>
      </c>
      <c r="B78">
        <v>2.97</v>
      </c>
      <c r="C78" s="1">
        <f t="shared" si="15"/>
        <v>5.0000000000000266E-2</v>
      </c>
      <c r="D78">
        <f t="shared" si="16"/>
        <v>5.0000000000000266E-2</v>
      </c>
      <c r="E78" s="4">
        <f t="shared" si="0"/>
        <v>4.909482758620716E-2</v>
      </c>
      <c r="F78" s="4">
        <f t="shared" si="35"/>
        <v>1.6978336534418048E-2</v>
      </c>
      <c r="G78" s="4">
        <f t="shared" si="17"/>
        <v>1.6978336534418048E-2</v>
      </c>
      <c r="H78" s="4">
        <f t="shared" si="1"/>
        <v>1.6689555101351256E-2</v>
      </c>
      <c r="I78">
        <f t="shared" si="2"/>
        <v>-3.5166082331734829</v>
      </c>
      <c r="J78">
        <f t="shared" si="3"/>
        <v>1328.8682695690964</v>
      </c>
      <c r="K78">
        <f t="shared" si="4"/>
        <v>120.87076970506288</v>
      </c>
      <c r="L78">
        <f t="shared" si="5"/>
        <v>8.4406689108570507E-2</v>
      </c>
      <c r="AT78" s="8"/>
      <c r="AU78" s="8"/>
      <c r="AV78" t="e">
        <v>#N/A</v>
      </c>
      <c r="AW78" t="e">
        <f t="shared" si="53"/>
        <v>#N/A</v>
      </c>
      <c r="AX78">
        <f t="shared" si="54"/>
        <v>0</v>
      </c>
      <c r="AY78">
        <f t="shared" si="55"/>
        <v>0</v>
      </c>
      <c r="AZ78">
        <f t="shared" si="31"/>
        <v>1.0171232876712331</v>
      </c>
      <c r="BA78">
        <f t="shared" si="11"/>
        <v>1</v>
      </c>
      <c r="BB78">
        <f t="shared" si="32"/>
        <v>1</v>
      </c>
      <c r="BC78">
        <v>0</v>
      </c>
      <c r="BD78">
        <f t="shared" si="12"/>
        <v>0</v>
      </c>
      <c r="BE78">
        <f t="shared" si="13"/>
        <v>0</v>
      </c>
      <c r="BF78">
        <f t="shared" si="14"/>
        <v>0</v>
      </c>
      <c r="BG78">
        <f t="shared" si="33"/>
        <v>0</v>
      </c>
      <c r="BI78">
        <f t="shared" si="34"/>
        <v>0.98316498316498302</v>
      </c>
    </row>
    <row r="79" spans="1:61">
      <c r="A79" s="15">
        <v>21385</v>
      </c>
      <c r="B79">
        <v>3.2</v>
      </c>
      <c r="C79" s="1">
        <f t="shared" si="15"/>
        <v>0.22999999999999998</v>
      </c>
      <c r="D79">
        <f t="shared" si="16"/>
        <v>0.22999999999999998</v>
      </c>
      <c r="E79" s="4">
        <f t="shared" si="0"/>
        <v>0.22909482758620689</v>
      </c>
      <c r="F79" s="4">
        <f t="shared" si="35"/>
        <v>7.4588856991072594E-2</v>
      </c>
      <c r="G79" s="4">
        <f t="shared" si="17"/>
        <v>7.4588856991072594E-2</v>
      </c>
      <c r="H79" s="4">
        <f t="shared" si="1"/>
        <v>7.4300075558005801E-2</v>
      </c>
      <c r="I79">
        <f t="shared" si="2"/>
        <v>-3.4420193761824103</v>
      </c>
      <c r="J79">
        <f t="shared" si="3"/>
        <v>863.28667280935008</v>
      </c>
      <c r="K79">
        <f t="shared" si="4"/>
        <v>90.664378944877967</v>
      </c>
      <c r="L79">
        <f t="shared" si="5"/>
        <v>4.1213359685342704E-2</v>
      </c>
      <c r="AT79" s="8"/>
      <c r="AU79" s="8"/>
      <c r="AV79" t="e">
        <v>#N/A</v>
      </c>
      <c r="AW79" t="e">
        <f t="shared" si="53"/>
        <v>#N/A</v>
      </c>
      <c r="AX79">
        <f t="shared" si="54"/>
        <v>0</v>
      </c>
      <c r="AY79">
        <f t="shared" si="55"/>
        <v>0</v>
      </c>
      <c r="AZ79">
        <f t="shared" si="31"/>
        <v>1.0774410774410774</v>
      </c>
      <c r="BA79">
        <f t="shared" si="11"/>
        <v>1</v>
      </c>
      <c r="BB79">
        <f t="shared" si="32"/>
        <v>1</v>
      </c>
      <c r="BC79">
        <v>0</v>
      </c>
      <c r="BD79">
        <f t="shared" si="12"/>
        <v>0</v>
      </c>
      <c r="BE79">
        <f t="shared" si="13"/>
        <v>0</v>
      </c>
      <c r="BF79">
        <f t="shared" si="14"/>
        <v>0</v>
      </c>
      <c r="BG79">
        <f t="shared" si="33"/>
        <v>0</v>
      </c>
      <c r="BI79">
        <f t="shared" si="34"/>
        <v>0.92812499999999998</v>
      </c>
    </row>
    <row r="80" spans="1:61">
      <c r="A80" s="15">
        <v>21416</v>
      </c>
      <c r="B80">
        <v>3.54</v>
      </c>
      <c r="C80" s="1">
        <f t="shared" si="15"/>
        <v>0.33999999999999986</v>
      </c>
      <c r="D80">
        <f t="shared" si="16"/>
        <v>0.33999999999999986</v>
      </c>
      <c r="E80" s="4">
        <f t="shared" si="0"/>
        <v>0.33909482758620674</v>
      </c>
      <c r="F80" s="4">
        <f t="shared" si="35"/>
        <v>0.10097591734000218</v>
      </c>
      <c r="G80" s="4">
        <f t="shared" si="17"/>
        <v>0.10097591734000218</v>
      </c>
      <c r="H80" s="4">
        <f t="shared" si="1"/>
        <v>0.10068713590693538</v>
      </c>
      <c r="I80">
        <f t="shared" si="2"/>
        <v>-3.3410434588424081</v>
      </c>
      <c r="J80">
        <f t="shared" si="3"/>
        <v>428.5045141279997</v>
      </c>
      <c r="K80">
        <f t="shared" si="4"/>
        <v>56.837757435686143</v>
      </c>
      <c r="L80">
        <f t="shared" si="5"/>
        <v>1.3299105649366445E-2</v>
      </c>
      <c r="AT80" s="8"/>
      <c r="AU80" s="8"/>
      <c r="AV80" t="e">
        <v>#N/A</v>
      </c>
      <c r="AW80" t="e">
        <f t="shared" si="53"/>
        <v>#N/A</v>
      </c>
      <c r="AX80">
        <f t="shared" si="54"/>
        <v>0</v>
      </c>
      <c r="AY80">
        <f t="shared" si="55"/>
        <v>0</v>
      </c>
      <c r="AZ80">
        <f t="shared" si="31"/>
        <v>1.10625</v>
      </c>
      <c r="BA80">
        <f t="shared" si="11"/>
        <v>1</v>
      </c>
      <c r="BB80">
        <f t="shared" si="32"/>
        <v>1</v>
      </c>
      <c r="BC80">
        <v>0</v>
      </c>
      <c r="BD80">
        <f t="shared" si="12"/>
        <v>0</v>
      </c>
      <c r="BE80">
        <f t="shared" si="13"/>
        <v>0</v>
      </c>
      <c r="BF80">
        <f t="shared" si="14"/>
        <v>0</v>
      </c>
      <c r="BG80">
        <f t="shared" si="33"/>
        <v>0</v>
      </c>
      <c r="BI80">
        <f t="shared" si="34"/>
        <v>0.903954802259887</v>
      </c>
    </row>
    <row r="81" spans="1:61">
      <c r="A81" s="15">
        <v>21447</v>
      </c>
      <c r="B81">
        <v>3.76</v>
      </c>
      <c r="C81" s="1">
        <f t="shared" si="15"/>
        <v>0.21999999999999975</v>
      </c>
      <c r="D81">
        <f t="shared" si="16"/>
        <v>0.21999999999999975</v>
      </c>
      <c r="E81" s="4">
        <f t="shared" ref="E81:E144" si="56">ABS(C81-C$720)</f>
        <v>0.21909482758620666</v>
      </c>
      <c r="F81" s="4">
        <f t="shared" si="35"/>
        <v>6.0292230256120044E-2</v>
      </c>
      <c r="G81" s="4">
        <f t="shared" si="17"/>
        <v>6.0292230256120044E-2</v>
      </c>
      <c r="H81" s="4">
        <f t="shared" ref="H81:H144" si="57">IF(F81=F$720,0.00065,ABS(F81-F$720))</f>
        <v>6.0003448823053251E-2</v>
      </c>
      <c r="I81">
        <f t="shared" ref="I81:I144" si="58">LN(B81/100)</f>
        <v>-3.2807512285862885</v>
      </c>
      <c r="J81">
        <f t="shared" ref="J81:J144" si="59">(B81-$B$720)^6</f>
        <v>259.61554825522154</v>
      </c>
      <c r="K81">
        <f t="shared" ref="K81:K144" si="60">($B81-$B$720)^4</f>
        <v>40.696194388451737</v>
      </c>
      <c r="L81">
        <f t="shared" ref="L81:L144" si="61">($I81-$I$720)^6</f>
        <v>6.015074062760248E-3</v>
      </c>
      <c r="AT81" s="8"/>
      <c r="AU81" s="8"/>
      <c r="AV81" t="e">
        <v>#N/A</v>
      </c>
      <c r="AW81" t="e">
        <f t="shared" si="53"/>
        <v>#N/A</v>
      </c>
      <c r="AX81">
        <f t="shared" si="54"/>
        <v>0</v>
      </c>
      <c r="AY81">
        <f t="shared" si="55"/>
        <v>0</v>
      </c>
      <c r="AZ81">
        <f t="shared" si="31"/>
        <v>1.0621468926553672</v>
      </c>
      <c r="BA81">
        <f t="shared" ref="BA81:BA118" si="62">EXP(AT81)</f>
        <v>1</v>
      </c>
      <c r="BB81">
        <f t="shared" si="32"/>
        <v>1</v>
      </c>
      <c r="BC81">
        <v>0</v>
      </c>
      <c r="BD81">
        <f t="shared" ref="BD81:BD119" si="63">BC81/661</f>
        <v>0</v>
      </c>
      <c r="BE81">
        <f t="shared" ref="BE81:BE118" si="64">IF(ISERR(BF81),0,BF81)</f>
        <v>0</v>
      </c>
      <c r="BF81">
        <f t="shared" si="14"/>
        <v>0</v>
      </c>
      <c r="BG81">
        <f t="shared" si="33"/>
        <v>0</v>
      </c>
      <c r="BI81">
        <f t="shared" si="34"/>
        <v>0.94148936170212771</v>
      </c>
    </row>
    <row r="82" spans="1:61">
      <c r="A82" s="15">
        <v>21477</v>
      </c>
      <c r="B82">
        <v>3.8</v>
      </c>
      <c r="C82" s="1">
        <f t="shared" ref="C82:C145" si="65">B82-B81</f>
        <v>4.0000000000000036E-2</v>
      </c>
      <c r="D82">
        <f t="shared" ref="D82:D145" si="66">ABS(C82)</f>
        <v>4.0000000000000036E-2</v>
      </c>
      <c r="E82" s="4">
        <f t="shared" si="56"/>
        <v>3.9094827586206929E-2</v>
      </c>
      <c r="F82" s="4">
        <f t="shared" si="35"/>
        <v>1.0582109330537008E-2</v>
      </c>
      <c r="G82" s="4">
        <f t="shared" ref="G82:G145" si="67">IF(F82=0,0.00065,ABS(F82))</f>
        <v>1.0582109330537008E-2</v>
      </c>
      <c r="H82" s="4">
        <f t="shared" si="57"/>
        <v>1.0293327897470216E-2</v>
      </c>
      <c r="I82">
        <f t="shared" si="58"/>
        <v>-3.2701691192557512</v>
      </c>
      <c r="J82">
        <f t="shared" si="59"/>
        <v>235.90276571190248</v>
      </c>
      <c r="K82">
        <f t="shared" si="60"/>
        <v>38.178777826462259</v>
      </c>
      <c r="L82">
        <f t="shared" si="61"/>
        <v>5.1732733340213236E-3</v>
      </c>
      <c r="AT82" s="8"/>
      <c r="AU82" s="8"/>
      <c r="AV82" t="e">
        <v>#N/A</v>
      </c>
      <c r="AW82" t="e">
        <f t="shared" ref="AW82:AW118" si="68">AV82/685</f>
        <v>#N/A</v>
      </c>
      <c r="AX82">
        <f t="shared" si="54"/>
        <v>0</v>
      </c>
      <c r="AY82">
        <f t="shared" si="55"/>
        <v>0</v>
      </c>
      <c r="AZ82">
        <f t="shared" ref="AZ82:AZ145" si="69">B82/B81</f>
        <v>1.0106382978723405</v>
      </c>
      <c r="BA82">
        <f t="shared" si="62"/>
        <v>1</v>
      </c>
      <c r="BB82">
        <f t="shared" ref="BB82:BB118" si="70">EXP(AU82)</f>
        <v>1</v>
      </c>
      <c r="BC82">
        <v>0</v>
      </c>
      <c r="BD82">
        <f t="shared" si="63"/>
        <v>0</v>
      </c>
      <c r="BE82">
        <f t="shared" si="64"/>
        <v>0</v>
      </c>
      <c r="BF82">
        <f t="shared" ref="BF82:BF118" si="71">1-(BE$13/(LN(BA82)+BE$13))^BE$12-(1-(BE$13/(LN(BA81)+BE$13))^BE$12)</f>
        <v>0</v>
      </c>
      <c r="BG82">
        <f t="shared" ref="BG82:BG118" si="72">((BD82-BE82)^2)/102</f>
        <v>0</v>
      </c>
      <c r="BI82">
        <f t="shared" ref="BI82:BI145" si="73">1/AZ82</f>
        <v>0.98947368421052628</v>
      </c>
    </row>
    <row r="83" spans="1:61">
      <c r="A83" s="15">
        <v>21508</v>
      </c>
      <c r="B83">
        <v>3.74</v>
      </c>
      <c r="C83" s="1">
        <f t="shared" si="65"/>
        <v>-5.9999999999999609E-2</v>
      </c>
      <c r="D83">
        <f t="shared" si="66"/>
        <v>5.9999999999999609E-2</v>
      </c>
      <c r="E83" s="4">
        <f t="shared" si="56"/>
        <v>6.0905172413792716E-2</v>
      </c>
      <c r="F83" s="4">
        <f t="shared" ref="F83:F146" si="74">LN(B83/B82)</f>
        <v>-1.5915455305899457E-2</v>
      </c>
      <c r="G83" s="4">
        <f t="shared" si="67"/>
        <v>1.5915455305899457E-2</v>
      </c>
      <c r="H83" s="4">
        <f t="shared" si="57"/>
        <v>1.620423673896625E-2</v>
      </c>
      <c r="I83">
        <f t="shared" si="58"/>
        <v>-3.2860845745616509</v>
      </c>
      <c r="J83">
        <f t="shared" si="59"/>
        <v>272.19687405160403</v>
      </c>
      <c r="K83">
        <f t="shared" si="60"/>
        <v>42.000593008154873</v>
      </c>
      <c r="L83">
        <f t="shared" si="61"/>
        <v>6.4807787140099913E-3</v>
      </c>
      <c r="AT83" s="8"/>
      <c r="AU83" s="8"/>
      <c r="AV83" t="e">
        <v>#N/A</v>
      </c>
      <c r="AW83" t="e">
        <f t="shared" si="68"/>
        <v>#N/A</v>
      </c>
      <c r="AX83">
        <f t="shared" si="54"/>
        <v>0</v>
      </c>
      <c r="AY83">
        <f t="shared" si="55"/>
        <v>0</v>
      </c>
      <c r="AZ83">
        <f t="shared" si="69"/>
        <v>0.98421052631578954</v>
      </c>
      <c r="BA83">
        <f t="shared" si="62"/>
        <v>1</v>
      </c>
      <c r="BB83">
        <f t="shared" si="70"/>
        <v>1</v>
      </c>
      <c r="BC83">
        <v>0</v>
      </c>
      <c r="BD83">
        <f t="shared" si="63"/>
        <v>0</v>
      </c>
      <c r="BE83">
        <f t="shared" si="64"/>
        <v>0</v>
      </c>
      <c r="BF83">
        <f t="shared" si="71"/>
        <v>0</v>
      </c>
      <c r="BG83">
        <f t="shared" si="72"/>
        <v>0</v>
      </c>
      <c r="BI83">
        <f t="shared" si="73"/>
        <v>1.0160427807486629</v>
      </c>
    </row>
    <row r="84" spans="1:61">
      <c r="A84" s="15">
        <v>21538</v>
      </c>
      <c r="B84">
        <v>3.86</v>
      </c>
      <c r="C84" s="1">
        <f t="shared" si="65"/>
        <v>0.11999999999999966</v>
      </c>
      <c r="D84">
        <f t="shared" si="66"/>
        <v>0.11999999999999966</v>
      </c>
      <c r="E84" s="4">
        <f t="shared" si="56"/>
        <v>0.11909482758620656</v>
      </c>
      <c r="F84" s="4">
        <f t="shared" si="74"/>
        <v>3.1581572050298837E-2</v>
      </c>
      <c r="G84" s="4">
        <f t="shared" si="67"/>
        <v>3.1581572050298837E-2</v>
      </c>
      <c r="H84" s="4">
        <f t="shared" si="57"/>
        <v>3.1292790617232044E-2</v>
      </c>
      <c r="I84">
        <f t="shared" si="58"/>
        <v>-3.2545030025113522</v>
      </c>
      <c r="J84">
        <f t="shared" si="59"/>
        <v>203.73436782622898</v>
      </c>
      <c r="K84">
        <f t="shared" si="60"/>
        <v>34.6239169490431</v>
      </c>
      <c r="L84">
        <f t="shared" si="61"/>
        <v>4.1087379083433913E-3</v>
      </c>
      <c r="AT84" s="8"/>
      <c r="AU84" s="8"/>
      <c r="AV84" t="e">
        <v>#N/A</v>
      </c>
      <c r="AW84" t="e">
        <f t="shared" si="68"/>
        <v>#N/A</v>
      </c>
      <c r="AX84">
        <f t="shared" si="54"/>
        <v>0</v>
      </c>
      <c r="AY84">
        <f t="shared" si="55"/>
        <v>0</v>
      </c>
      <c r="AZ84">
        <f t="shared" si="69"/>
        <v>1.0320855614973261</v>
      </c>
      <c r="BA84">
        <f t="shared" si="62"/>
        <v>1</v>
      </c>
      <c r="BB84">
        <f t="shared" si="70"/>
        <v>1</v>
      </c>
      <c r="BC84">
        <v>0</v>
      </c>
      <c r="BD84">
        <f t="shared" si="63"/>
        <v>0</v>
      </c>
      <c r="BE84">
        <f t="shared" si="64"/>
        <v>0</v>
      </c>
      <c r="BF84">
        <f t="shared" si="71"/>
        <v>0</v>
      </c>
      <c r="BG84">
        <f t="shared" si="72"/>
        <v>0</v>
      </c>
      <c r="BI84">
        <f t="shared" si="73"/>
        <v>0.96891191709844571</v>
      </c>
    </row>
    <row r="85" spans="1:61">
      <c r="A85" s="15">
        <v>21569</v>
      </c>
      <c r="B85">
        <v>4.0199999999999996</v>
      </c>
      <c r="C85" s="1">
        <f t="shared" si="65"/>
        <v>0.1599999999999997</v>
      </c>
      <c r="D85">
        <f t="shared" si="66"/>
        <v>0.1599999999999997</v>
      </c>
      <c r="E85" s="4">
        <f t="shared" si="56"/>
        <v>0.15909482758620661</v>
      </c>
      <c r="F85" s="4">
        <f t="shared" si="74"/>
        <v>4.0614719154190126E-2</v>
      </c>
      <c r="G85" s="4">
        <f t="shared" si="67"/>
        <v>4.0614719154190126E-2</v>
      </c>
      <c r="H85" s="4">
        <f t="shared" si="57"/>
        <v>4.0325937721123334E-2</v>
      </c>
      <c r="I85">
        <f t="shared" si="58"/>
        <v>-3.213888283357162</v>
      </c>
      <c r="J85">
        <f t="shared" si="59"/>
        <v>135.28795879474038</v>
      </c>
      <c r="K85">
        <f t="shared" si="60"/>
        <v>26.353568424954481</v>
      </c>
      <c r="L85">
        <f t="shared" si="61"/>
        <v>2.1620341930289168E-3</v>
      </c>
      <c r="AT85" s="8"/>
      <c r="AU85" s="8"/>
      <c r="AV85" t="e">
        <v>#N/A</v>
      </c>
      <c r="AW85" t="e">
        <f t="shared" si="68"/>
        <v>#N/A</v>
      </c>
      <c r="AX85">
        <f t="shared" si="54"/>
        <v>0</v>
      </c>
      <c r="AY85">
        <f t="shared" si="55"/>
        <v>0</v>
      </c>
      <c r="AZ85">
        <f t="shared" si="69"/>
        <v>1.0414507772020725</v>
      </c>
      <c r="BA85">
        <f t="shared" si="62"/>
        <v>1</v>
      </c>
      <c r="BB85">
        <f t="shared" si="70"/>
        <v>1</v>
      </c>
      <c r="BC85">
        <v>0</v>
      </c>
      <c r="BD85">
        <f t="shared" si="63"/>
        <v>0</v>
      </c>
      <c r="BE85">
        <f t="shared" si="64"/>
        <v>0</v>
      </c>
      <c r="BF85">
        <f t="shared" si="71"/>
        <v>0</v>
      </c>
      <c r="BG85">
        <f t="shared" si="72"/>
        <v>0</v>
      </c>
      <c r="BI85">
        <f t="shared" si="73"/>
        <v>0.96019900497512445</v>
      </c>
    </row>
    <row r="86" spans="1:61">
      <c r="A86" s="15">
        <v>21600</v>
      </c>
      <c r="B86">
        <v>3.96</v>
      </c>
      <c r="C86" s="1">
        <f t="shared" si="65"/>
        <v>-5.9999999999999609E-2</v>
      </c>
      <c r="D86">
        <f t="shared" si="66"/>
        <v>5.9999999999999609E-2</v>
      </c>
      <c r="E86" s="4">
        <f t="shared" si="56"/>
        <v>6.0905172413792716E-2</v>
      </c>
      <c r="F86" s="4">
        <f t="shared" si="74"/>
        <v>-1.5037877364540446E-2</v>
      </c>
      <c r="G86" s="4">
        <f t="shared" si="67"/>
        <v>1.5037877364540446E-2</v>
      </c>
      <c r="H86" s="4">
        <f t="shared" si="57"/>
        <v>1.5326658797607239E-2</v>
      </c>
      <c r="I86">
        <f t="shared" si="58"/>
        <v>-3.2289261607217021</v>
      </c>
      <c r="J86">
        <f t="shared" si="59"/>
        <v>158.25801710930463</v>
      </c>
      <c r="K86">
        <f t="shared" si="60"/>
        <v>29.257944603842287</v>
      </c>
      <c r="L86">
        <f t="shared" si="61"/>
        <v>2.7645012713884616E-3</v>
      </c>
      <c r="AT86" s="8"/>
      <c r="AU86" s="8"/>
      <c r="AV86" t="e">
        <v>#N/A</v>
      </c>
      <c r="AW86" t="e">
        <f t="shared" si="68"/>
        <v>#N/A</v>
      </c>
      <c r="AX86">
        <f t="shared" si="54"/>
        <v>0</v>
      </c>
      <c r="AY86">
        <f t="shared" si="55"/>
        <v>0</v>
      </c>
      <c r="AZ86">
        <f t="shared" si="69"/>
        <v>0.98507462686567171</v>
      </c>
      <c r="BA86">
        <f t="shared" si="62"/>
        <v>1</v>
      </c>
      <c r="BB86">
        <f t="shared" si="70"/>
        <v>1</v>
      </c>
      <c r="BC86">
        <v>0</v>
      </c>
      <c r="BD86">
        <f t="shared" si="63"/>
        <v>0</v>
      </c>
      <c r="BE86">
        <f t="shared" si="64"/>
        <v>0</v>
      </c>
      <c r="BF86">
        <f t="shared" si="71"/>
        <v>0</v>
      </c>
      <c r="BG86">
        <f t="shared" si="72"/>
        <v>0</v>
      </c>
      <c r="BI86">
        <f t="shared" si="73"/>
        <v>1.0151515151515151</v>
      </c>
    </row>
    <row r="87" spans="1:61">
      <c r="A87" s="15">
        <v>21628</v>
      </c>
      <c r="B87">
        <v>3.99</v>
      </c>
      <c r="C87" s="1">
        <f t="shared" si="65"/>
        <v>3.0000000000000249E-2</v>
      </c>
      <c r="D87">
        <f t="shared" si="66"/>
        <v>3.0000000000000249E-2</v>
      </c>
      <c r="E87" s="4">
        <f t="shared" si="56"/>
        <v>2.9094827586207146E-2</v>
      </c>
      <c r="F87" s="4">
        <f t="shared" si="74"/>
        <v>7.5472056353829038E-3</v>
      </c>
      <c r="G87" s="4">
        <f t="shared" si="67"/>
        <v>7.5472056353829038E-3</v>
      </c>
      <c r="H87" s="4">
        <f t="shared" si="57"/>
        <v>7.2584242023161103E-3</v>
      </c>
      <c r="I87">
        <f t="shared" si="58"/>
        <v>-3.221378955086319</v>
      </c>
      <c r="J87">
        <f t="shared" si="59"/>
        <v>146.39793042711727</v>
      </c>
      <c r="K87">
        <f t="shared" si="60"/>
        <v>27.777295452547818</v>
      </c>
      <c r="L87">
        <f t="shared" si="61"/>
        <v>2.4467279599870461E-3</v>
      </c>
      <c r="AT87" s="8"/>
      <c r="AU87" s="8"/>
      <c r="AV87" t="e">
        <v>#N/A</v>
      </c>
      <c r="AW87" t="e">
        <f t="shared" si="68"/>
        <v>#N/A</v>
      </c>
      <c r="AX87">
        <f t="shared" si="54"/>
        <v>0</v>
      </c>
      <c r="AY87">
        <f t="shared" si="55"/>
        <v>0</v>
      </c>
      <c r="AZ87">
        <f t="shared" si="69"/>
        <v>1.0075757575757576</v>
      </c>
      <c r="BA87">
        <f t="shared" si="62"/>
        <v>1</v>
      </c>
      <c r="BB87">
        <f t="shared" si="70"/>
        <v>1</v>
      </c>
      <c r="BC87">
        <v>0</v>
      </c>
      <c r="BD87">
        <f t="shared" si="63"/>
        <v>0</v>
      </c>
      <c r="BE87">
        <f t="shared" si="64"/>
        <v>0</v>
      </c>
      <c r="BF87">
        <f t="shared" si="71"/>
        <v>0</v>
      </c>
      <c r="BG87">
        <f t="shared" si="72"/>
        <v>0</v>
      </c>
      <c r="BI87">
        <f t="shared" si="73"/>
        <v>0.99248120300751885</v>
      </c>
    </row>
    <row r="88" spans="1:61">
      <c r="A88" s="15">
        <v>21659</v>
      </c>
      <c r="B88">
        <v>4.12</v>
      </c>
      <c r="C88" s="1">
        <f t="shared" si="65"/>
        <v>0.12999999999999989</v>
      </c>
      <c r="D88">
        <f t="shared" si="66"/>
        <v>0.12999999999999989</v>
      </c>
      <c r="E88" s="4">
        <f t="shared" si="56"/>
        <v>0.1290948275862068</v>
      </c>
      <c r="F88" s="4">
        <f t="shared" si="74"/>
        <v>3.2061932459662879E-2</v>
      </c>
      <c r="G88" s="4">
        <f t="shared" si="67"/>
        <v>3.2061932459662879E-2</v>
      </c>
      <c r="H88" s="4">
        <f t="shared" si="57"/>
        <v>3.1773151026596086E-2</v>
      </c>
      <c r="I88">
        <f t="shared" si="58"/>
        <v>-3.1893170226266565</v>
      </c>
      <c r="J88">
        <f t="shared" si="59"/>
        <v>103.18974999012676</v>
      </c>
      <c r="K88">
        <f t="shared" si="60"/>
        <v>22.000085745550699</v>
      </c>
      <c r="L88">
        <f t="shared" si="61"/>
        <v>1.4139458083294986E-3</v>
      </c>
      <c r="AT88" s="8"/>
      <c r="AU88" s="8"/>
      <c r="AV88" t="e">
        <v>#N/A</v>
      </c>
      <c r="AW88" t="e">
        <f t="shared" si="68"/>
        <v>#N/A</v>
      </c>
      <c r="AX88">
        <f t="shared" si="54"/>
        <v>0</v>
      </c>
      <c r="AY88">
        <f t="shared" si="55"/>
        <v>0</v>
      </c>
      <c r="AZ88">
        <f t="shared" si="69"/>
        <v>1.0325814536340852</v>
      </c>
      <c r="BA88">
        <f t="shared" si="62"/>
        <v>1</v>
      </c>
      <c r="BB88">
        <f t="shared" si="70"/>
        <v>1</v>
      </c>
      <c r="BC88">
        <v>0</v>
      </c>
      <c r="BD88">
        <f t="shared" si="63"/>
        <v>0</v>
      </c>
      <c r="BE88">
        <f t="shared" si="64"/>
        <v>0</v>
      </c>
      <c r="BF88">
        <f t="shared" si="71"/>
        <v>0</v>
      </c>
      <c r="BG88">
        <f t="shared" si="72"/>
        <v>0</v>
      </c>
      <c r="BI88">
        <f t="shared" si="73"/>
        <v>0.96844660194174759</v>
      </c>
    </row>
    <row r="89" spans="1:61">
      <c r="A89" s="15">
        <v>21689</v>
      </c>
      <c r="B89">
        <v>4.3099999999999996</v>
      </c>
      <c r="C89" s="1">
        <f t="shared" si="65"/>
        <v>0.1899999999999995</v>
      </c>
      <c r="D89">
        <f t="shared" si="66"/>
        <v>0.1899999999999995</v>
      </c>
      <c r="E89" s="4">
        <f t="shared" si="56"/>
        <v>0.18909482758620641</v>
      </c>
      <c r="F89" s="4">
        <f t="shared" si="74"/>
        <v>4.5084740754221274E-2</v>
      </c>
      <c r="G89" s="4">
        <f t="shared" si="67"/>
        <v>4.5084740754221274E-2</v>
      </c>
      <c r="H89" s="4">
        <f t="shared" si="57"/>
        <v>4.4795959321154481E-2</v>
      </c>
      <c r="I89">
        <f t="shared" si="58"/>
        <v>-3.1442322818724349</v>
      </c>
      <c r="J89">
        <f t="shared" si="59"/>
        <v>59.480865456033214</v>
      </c>
      <c r="K89">
        <f t="shared" si="60"/>
        <v>15.237656740287788</v>
      </c>
      <c r="L89">
        <f t="shared" si="61"/>
        <v>5.9404023266926244E-4</v>
      </c>
      <c r="AT89" s="8"/>
      <c r="AU89" s="8"/>
      <c r="AV89" t="e">
        <v>#N/A</v>
      </c>
      <c r="AW89" t="e">
        <f t="shared" si="68"/>
        <v>#N/A</v>
      </c>
      <c r="AX89">
        <f t="shared" si="54"/>
        <v>0</v>
      </c>
      <c r="AY89">
        <f t="shared" si="55"/>
        <v>0</v>
      </c>
      <c r="AZ89">
        <f t="shared" si="69"/>
        <v>1.0461165048543688</v>
      </c>
      <c r="BA89">
        <f t="shared" si="62"/>
        <v>1</v>
      </c>
      <c r="BB89">
        <f t="shared" si="70"/>
        <v>1</v>
      </c>
      <c r="BC89">
        <v>0</v>
      </c>
      <c r="BD89">
        <f t="shared" si="63"/>
        <v>0</v>
      </c>
      <c r="BE89">
        <f t="shared" si="64"/>
        <v>0</v>
      </c>
      <c r="BF89">
        <f t="shared" si="71"/>
        <v>0</v>
      </c>
      <c r="BG89">
        <f t="shared" si="72"/>
        <v>0</v>
      </c>
      <c r="BI89">
        <f t="shared" si="73"/>
        <v>0.95591647331786556</v>
      </c>
    </row>
    <row r="90" spans="1:61">
      <c r="A90" s="15">
        <v>21720</v>
      </c>
      <c r="B90">
        <v>4.34</v>
      </c>
      <c r="C90" s="1">
        <f t="shared" si="65"/>
        <v>3.0000000000000249E-2</v>
      </c>
      <c r="D90">
        <f t="shared" si="66"/>
        <v>3.0000000000000249E-2</v>
      </c>
      <c r="E90" s="4">
        <f t="shared" si="56"/>
        <v>2.9094827586207146E-2</v>
      </c>
      <c r="F90" s="4">
        <f t="shared" si="74"/>
        <v>6.9364439966571687E-3</v>
      </c>
      <c r="G90" s="4">
        <f t="shared" si="67"/>
        <v>6.9364439966571687E-3</v>
      </c>
      <c r="H90" s="4">
        <f t="shared" si="57"/>
        <v>6.6476625635903753E-3</v>
      </c>
      <c r="I90">
        <f t="shared" si="58"/>
        <v>-3.137295837875778</v>
      </c>
      <c r="J90">
        <f t="shared" si="59"/>
        <v>54.263442717790213</v>
      </c>
      <c r="K90">
        <f t="shared" si="60"/>
        <v>14.33303724049402</v>
      </c>
      <c r="L90">
        <f t="shared" si="61"/>
        <v>5.1370950324454228E-4</v>
      </c>
      <c r="AT90" s="8"/>
      <c r="AU90" s="8"/>
      <c r="AV90" t="e">
        <v>#N/A</v>
      </c>
      <c r="AW90" t="e">
        <f t="shared" si="68"/>
        <v>#N/A</v>
      </c>
      <c r="AX90">
        <f t="shared" si="54"/>
        <v>0</v>
      </c>
      <c r="AY90">
        <f t="shared" si="55"/>
        <v>0</v>
      </c>
      <c r="AZ90">
        <f t="shared" si="69"/>
        <v>1.0069605568445477</v>
      </c>
      <c r="BA90">
        <f t="shared" si="62"/>
        <v>1</v>
      </c>
      <c r="BB90">
        <f t="shared" si="70"/>
        <v>1</v>
      </c>
      <c r="BC90">
        <v>0</v>
      </c>
      <c r="BD90">
        <f t="shared" si="63"/>
        <v>0</v>
      </c>
      <c r="BE90">
        <f t="shared" si="64"/>
        <v>0</v>
      </c>
      <c r="BF90">
        <f t="shared" si="71"/>
        <v>0</v>
      </c>
      <c r="BG90">
        <f t="shared" si="72"/>
        <v>0</v>
      </c>
      <c r="BI90">
        <f t="shared" si="73"/>
        <v>0.9930875576036865</v>
      </c>
    </row>
    <row r="91" spans="1:61">
      <c r="A91" s="15">
        <v>21750</v>
      </c>
      <c r="B91">
        <v>4.4000000000000004</v>
      </c>
      <c r="C91" s="1">
        <f t="shared" si="65"/>
        <v>6.0000000000000497E-2</v>
      </c>
      <c r="D91">
        <f t="shared" si="66"/>
        <v>6.0000000000000497E-2</v>
      </c>
      <c r="E91" s="4">
        <f t="shared" si="56"/>
        <v>5.9094827586207391E-2</v>
      </c>
      <c r="F91" s="4">
        <f t="shared" si="74"/>
        <v>1.3730192811902037E-2</v>
      </c>
      <c r="G91" s="4">
        <f t="shared" si="67"/>
        <v>1.3730192811902037E-2</v>
      </c>
      <c r="H91" s="4">
        <f t="shared" si="57"/>
        <v>1.3441411378835245E-2</v>
      </c>
      <c r="I91">
        <f t="shared" si="58"/>
        <v>-3.1235656450638758</v>
      </c>
      <c r="J91">
        <f t="shared" si="59"/>
        <v>44.966525724860979</v>
      </c>
      <c r="K91">
        <f t="shared" si="60"/>
        <v>12.645215135395683</v>
      </c>
      <c r="L91">
        <f t="shared" si="61"/>
        <v>3.8117542333866575E-4</v>
      </c>
      <c r="AT91" s="8"/>
      <c r="AU91" s="8"/>
      <c r="AV91" t="e">
        <v>#N/A</v>
      </c>
      <c r="AW91" t="e">
        <f t="shared" si="68"/>
        <v>#N/A</v>
      </c>
      <c r="AX91">
        <f t="shared" si="54"/>
        <v>0</v>
      </c>
      <c r="AY91">
        <f t="shared" si="55"/>
        <v>0</v>
      </c>
      <c r="AZ91">
        <f t="shared" si="69"/>
        <v>1.0138248847926268</v>
      </c>
      <c r="BA91">
        <f t="shared" si="62"/>
        <v>1</v>
      </c>
      <c r="BB91">
        <f t="shared" si="70"/>
        <v>1</v>
      </c>
      <c r="BC91">
        <v>0</v>
      </c>
      <c r="BD91">
        <f t="shared" si="63"/>
        <v>0</v>
      </c>
      <c r="BE91">
        <f t="shared" si="64"/>
        <v>0</v>
      </c>
      <c r="BF91">
        <f t="shared" si="71"/>
        <v>0</v>
      </c>
      <c r="BG91">
        <f t="shared" si="72"/>
        <v>0</v>
      </c>
      <c r="BI91">
        <f t="shared" si="73"/>
        <v>0.98636363636363633</v>
      </c>
    </row>
    <row r="92" spans="1:61">
      <c r="A92" s="15">
        <v>21781</v>
      </c>
      <c r="B92">
        <v>4.43</v>
      </c>
      <c r="C92" s="1">
        <f t="shared" si="65"/>
        <v>2.9999999999999361E-2</v>
      </c>
      <c r="D92">
        <f t="shared" si="66"/>
        <v>2.9999999999999361E-2</v>
      </c>
      <c r="E92" s="4">
        <f t="shared" si="56"/>
        <v>2.9094827586206257E-2</v>
      </c>
      <c r="F92" s="4">
        <f t="shared" si="74"/>
        <v>6.7950431328285864E-3</v>
      </c>
      <c r="G92" s="4">
        <f t="shared" si="67"/>
        <v>6.7950431328285864E-3</v>
      </c>
      <c r="H92" s="4">
        <f t="shared" si="57"/>
        <v>6.5062616997617929E-3</v>
      </c>
      <c r="I92">
        <f t="shared" si="58"/>
        <v>-3.116770601931047</v>
      </c>
      <c r="J92">
        <f t="shared" si="59"/>
        <v>40.841454687042614</v>
      </c>
      <c r="K92">
        <f t="shared" si="60"/>
        <v>11.859529732501462</v>
      </c>
      <c r="L92">
        <f t="shared" si="61"/>
        <v>3.2698229034684376E-4</v>
      </c>
      <c r="AT92" s="8"/>
      <c r="AU92" s="8"/>
      <c r="AV92" t="e">
        <v>#N/A</v>
      </c>
      <c r="AW92" t="e">
        <f t="shared" si="68"/>
        <v>#N/A</v>
      </c>
      <c r="AX92">
        <f t="shared" si="54"/>
        <v>0</v>
      </c>
      <c r="AY92">
        <f t="shared" si="55"/>
        <v>0</v>
      </c>
      <c r="AZ92">
        <f t="shared" si="69"/>
        <v>1.0068181818181816</v>
      </c>
      <c r="BA92">
        <f t="shared" si="62"/>
        <v>1</v>
      </c>
      <c r="BB92">
        <f t="shared" si="70"/>
        <v>1</v>
      </c>
      <c r="BC92">
        <v>0</v>
      </c>
      <c r="BD92">
        <f t="shared" si="63"/>
        <v>0</v>
      </c>
      <c r="BE92">
        <f t="shared" si="64"/>
        <v>0</v>
      </c>
      <c r="BF92">
        <f t="shared" si="71"/>
        <v>0</v>
      </c>
      <c r="BG92">
        <f t="shared" si="72"/>
        <v>0</v>
      </c>
      <c r="BI92">
        <f t="shared" si="73"/>
        <v>0.99322799097065484</v>
      </c>
    </row>
    <row r="93" spans="1:61">
      <c r="A93" s="15">
        <v>21812</v>
      </c>
      <c r="B93">
        <v>4.68</v>
      </c>
      <c r="C93" s="1">
        <f t="shared" si="65"/>
        <v>0.25</v>
      </c>
      <c r="D93">
        <f t="shared" si="66"/>
        <v>0.25</v>
      </c>
      <c r="E93" s="4">
        <f t="shared" si="56"/>
        <v>0.24909482758620691</v>
      </c>
      <c r="F93" s="4">
        <f t="shared" si="74"/>
        <v>5.4898525872511143E-2</v>
      </c>
      <c r="G93" s="4">
        <f t="shared" si="67"/>
        <v>5.4898525872511143E-2</v>
      </c>
      <c r="H93" s="4">
        <f t="shared" si="57"/>
        <v>5.4609744439444351E-2</v>
      </c>
      <c r="I93">
        <f t="shared" si="58"/>
        <v>-3.0618720760585361</v>
      </c>
      <c r="J93">
        <f t="shared" si="59"/>
        <v>17.141528311238364</v>
      </c>
      <c r="K93">
        <f t="shared" si="60"/>
        <v>6.6481329135286176</v>
      </c>
      <c r="L93">
        <f t="shared" si="61"/>
        <v>7.9995294488211481E-5</v>
      </c>
      <c r="AT93" s="8"/>
      <c r="AU93" s="8"/>
      <c r="AV93" t="e">
        <v>#N/A</v>
      </c>
      <c r="AW93" t="e">
        <f t="shared" si="68"/>
        <v>#N/A</v>
      </c>
      <c r="AX93">
        <f t="shared" si="54"/>
        <v>0</v>
      </c>
      <c r="AY93">
        <f t="shared" si="55"/>
        <v>0</v>
      </c>
      <c r="AZ93">
        <f t="shared" si="69"/>
        <v>1.0564334085778782</v>
      </c>
      <c r="BA93">
        <f t="shared" si="62"/>
        <v>1</v>
      </c>
      <c r="BB93">
        <f t="shared" si="70"/>
        <v>1</v>
      </c>
      <c r="BC93">
        <v>0</v>
      </c>
      <c r="BD93">
        <f t="shared" si="63"/>
        <v>0</v>
      </c>
      <c r="BE93">
        <f t="shared" si="64"/>
        <v>0</v>
      </c>
      <c r="BF93">
        <f t="shared" si="71"/>
        <v>0</v>
      </c>
      <c r="BG93">
        <f t="shared" si="72"/>
        <v>0</v>
      </c>
      <c r="BI93">
        <f t="shared" si="73"/>
        <v>0.94658119658119655</v>
      </c>
    </row>
    <row r="94" spans="1:61">
      <c r="A94" s="15">
        <v>21842</v>
      </c>
      <c r="B94">
        <v>4.53</v>
      </c>
      <c r="C94" s="1">
        <f t="shared" si="65"/>
        <v>-0.14999999999999947</v>
      </c>
      <c r="D94">
        <f t="shared" si="66"/>
        <v>0.14999999999999947</v>
      </c>
      <c r="E94" s="4">
        <f t="shared" si="56"/>
        <v>0.15090517241379256</v>
      </c>
      <c r="F94" s="4">
        <f t="shared" si="74"/>
        <v>-3.2576170434612597E-2</v>
      </c>
      <c r="G94" s="4">
        <f t="shared" si="67"/>
        <v>3.2576170434612597E-2</v>
      </c>
      <c r="H94" s="4">
        <f t="shared" si="57"/>
        <v>3.286495186767939E-2</v>
      </c>
      <c r="I94">
        <f t="shared" si="58"/>
        <v>-3.0944482464931489</v>
      </c>
      <c r="J94">
        <f t="shared" si="59"/>
        <v>29.292710553636475</v>
      </c>
      <c r="K94">
        <f t="shared" si="60"/>
        <v>9.5025400099379489</v>
      </c>
      <c r="L94">
        <f t="shared" si="61"/>
        <v>1.9183174908046806E-4</v>
      </c>
      <c r="AT94" s="8"/>
      <c r="AU94" s="8"/>
      <c r="AV94" t="e">
        <v>#N/A</v>
      </c>
      <c r="AW94" t="e">
        <f t="shared" si="68"/>
        <v>#N/A</v>
      </c>
      <c r="AX94">
        <f t="shared" si="54"/>
        <v>0</v>
      </c>
      <c r="AY94">
        <f t="shared" si="55"/>
        <v>0</v>
      </c>
      <c r="AZ94">
        <f t="shared" si="69"/>
        <v>0.96794871794871806</v>
      </c>
      <c r="BA94">
        <f t="shared" si="62"/>
        <v>1</v>
      </c>
      <c r="BB94">
        <f t="shared" si="70"/>
        <v>1</v>
      </c>
      <c r="BC94">
        <v>0</v>
      </c>
      <c r="BD94">
        <f t="shared" si="63"/>
        <v>0</v>
      </c>
      <c r="BE94">
        <f t="shared" si="64"/>
        <v>0</v>
      </c>
      <c r="BF94">
        <f t="shared" si="71"/>
        <v>0</v>
      </c>
      <c r="BG94">
        <f t="shared" si="72"/>
        <v>0</v>
      </c>
      <c r="BI94">
        <f t="shared" si="73"/>
        <v>1.0331125827814569</v>
      </c>
    </row>
    <row r="95" spans="1:61">
      <c r="A95" s="15">
        <v>21873</v>
      </c>
      <c r="B95">
        <v>4.53</v>
      </c>
      <c r="C95" s="1">
        <f t="shared" si="65"/>
        <v>0</v>
      </c>
      <c r="D95">
        <f t="shared" si="66"/>
        <v>0</v>
      </c>
      <c r="E95" s="4">
        <f t="shared" si="56"/>
        <v>9.0517241379310328E-4</v>
      </c>
      <c r="F95" s="4">
        <f t="shared" si="74"/>
        <v>0</v>
      </c>
      <c r="G95" s="4">
        <f t="shared" si="67"/>
        <v>6.4999999999999997E-4</v>
      </c>
      <c r="H95" s="4">
        <f t="shared" si="57"/>
        <v>2.887814330667932E-4</v>
      </c>
      <c r="I95">
        <f t="shared" si="58"/>
        <v>-3.0944482464931489</v>
      </c>
      <c r="J95">
        <f t="shared" si="59"/>
        <v>29.292710553636475</v>
      </c>
      <c r="K95">
        <f t="shared" si="60"/>
        <v>9.5025400099379489</v>
      </c>
      <c r="L95">
        <f t="shared" si="61"/>
        <v>1.9183174908046806E-4</v>
      </c>
      <c r="AT95" s="8"/>
      <c r="AU95" s="8"/>
      <c r="AV95" t="e">
        <v>#N/A</v>
      </c>
      <c r="AW95" t="e">
        <f t="shared" si="68"/>
        <v>#N/A</v>
      </c>
      <c r="AX95">
        <f t="shared" si="54"/>
        <v>0</v>
      </c>
      <c r="AY95">
        <f t="shared" si="55"/>
        <v>0</v>
      </c>
      <c r="AZ95">
        <f t="shared" si="69"/>
        <v>1</v>
      </c>
      <c r="BA95">
        <f t="shared" si="62"/>
        <v>1</v>
      </c>
      <c r="BB95">
        <f t="shared" si="70"/>
        <v>1</v>
      </c>
      <c r="BC95">
        <v>0</v>
      </c>
      <c r="BD95">
        <f t="shared" si="63"/>
        <v>0</v>
      </c>
      <c r="BE95">
        <f t="shared" si="64"/>
        <v>0</v>
      </c>
      <c r="BF95">
        <f t="shared" si="71"/>
        <v>0</v>
      </c>
      <c r="BG95">
        <f t="shared" si="72"/>
        <v>0</v>
      </c>
      <c r="BI95">
        <f t="shared" si="73"/>
        <v>1</v>
      </c>
    </row>
    <row r="96" spans="1:61">
      <c r="A96" s="15">
        <v>21903</v>
      </c>
      <c r="B96">
        <v>4.6900000000000004</v>
      </c>
      <c r="C96" s="1">
        <f t="shared" si="65"/>
        <v>0.16000000000000014</v>
      </c>
      <c r="D96">
        <f t="shared" si="66"/>
        <v>0.16000000000000014</v>
      </c>
      <c r="E96" s="4">
        <f t="shared" si="56"/>
        <v>0.15909482758620705</v>
      </c>
      <c r="F96" s="4">
        <f t="shared" si="74"/>
        <v>3.4710642963245303E-2</v>
      </c>
      <c r="G96" s="4">
        <f t="shared" si="67"/>
        <v>3.4710642963245303E-2</v>
      </c>
      <c r="H96" s="4">
        <f t="shared" si="57"/>
        <v>3.442186153017851E-2</v>
      </c>
      <c r="I96">
        <f t="shared" si="58"/>
        <v>-3.0597376035299031</v>
      </c>
      <c r="J96">
        <f t="shared" si="59"/>
        <v>16.510908161462243</v>
      </c>
      <c r="K96">
        <f t="shared" si="60"/>
        <v>6.4840642237340678</v>
      </c>
      <c r="L96">
        <f t="shared" si="61"/>
        <v>7.5184971211225433E-5</v>
      </c>
      <c r="AT96" s="8"/>
      <c r="AU96" s="8"/>
      <c r="AV96" t="e">
        <v>#N/A</v>
      </c>
      <c r="AW96" t="e">
        <f t="shared" si="68"/>
        <v>#N/A</v>
      </c>
      <c r="AX96">
        <f t="shared" si="54"/>
        <v>0</v>
      </c>
      <c r="AY96">
        <f t="shared" si="55"/>
        <v>0</v>
      </c>
      <c r="AZ96">
        <f t="shared" si="69"/>
        <v>1.0353200883002207</v>
      </c>
      <c r="BA96">
        <f t="shared" si="62"/>
        <v>1</v>
      </c>
      <c r="BB96">
        <f t="shared" si="70"/>
        <v>1</v>
      </c>
      <c r="BC96">
        <v>0</v>
      </c>
      <c r="BD96">
        <f t="shared" si="63"/>
        <v>0</v>
      </c>
      <c r="BE96">
        <f t="shared" si="64"/>
        <v>0</v>
      </c>
      <c r="BF96">
        <f t="shared" si="71"/>
        <v>0</v>
      </c>
      <c r="BG96">
        <f t="shared" si="72"/>
        <v>0</v>
      </c>
      <c r="BI96">
        <f t="shared" si="73"/>
        <v>0.9658848614072495</v>
      </c>
    </row>
    <row r="97" spans="1:61">
      <c r="A97" s="15">
        <v>21934</v>
      </c>
      <c r="B97">
        <v>4.72</v>
      </c>
      <c r="C97" s="1">
        <f t="shared" si="65"/>
        <v>2.9999999999999361E-2</v>
      </c>
      <c r="D97">
        <f t="shared" si="66"/>
        <v>2.9999999999999361E-2</v>
      </c>
      <c r="E97" s="4">
        <f t="shared" si="56"/>
        <v>2.9094827586206257E-2</v>
      </c>
      <c r="F97" s="4">
        <f t="shared" si="74"/>
        <v>6.3762171392758435E-3</v>
      </c>
      <c r="G97" s="4">
        <f t="shared" si="67"/>
        <v>6.3762171392758435E-3</v>
      </c>
      <c r="H97" s="4">
        <f t="shared" si="57"/>
        <v>6.08743570620905E-3</v>
      </c>
      <c r="I97">
        <f t="shared" si="58"/>
        <v>-3.0533613863906273</v>
      </c>
      <c r="J97">
        <f t="shared" si="59"/>
        <v>14.733842309919803</v>
      </c>
      <c r="K97">
        <f t="shared" si="60"/>
        <v>6.0100397579656288</v>
      </c>
      <c r="L97">
        <f t="shared" si="61"/>
        <v>6.2226473452082129E-5</v>
      </c>
      <c r="AT97" s="8"/>
      <c r="AU97" s="8"/>
      <c r="AV97" t="e">
        <v>#N/A</v>
      </c>
      <c r="AW97" t="e">
        <f t="shared" si="68"/>
        <v>#N/A</v>
      </c>
      <c r="AX97">
        <f t="shared" si="54"/>
        <v>0</v>
      </c>
      <c r="AY97">
        <f t="shared" si="55"/>
        <v>0</v>
      </c>
      <c r="AZ97">
        <f t="shared" si="69"/>
        <v>1.0063965884861406</v>
      </c>
      <c r="BA97">
        <f t="shared" si="62"/>
        <v>1</v>
      </c>
      <c r="BB97">
        <f t="shared" si="70"/>
        <v>1</v>
      </c>
      <c r="BC97">
        <v>0</v>
      </c>
      <c r="BD97">
        <f t="shared" si="63"/>
        <v>0</v>
      </c>
      <c r="BE97">
        <f t="shared" si="64"/>
        <v>0</v>
      </c>
      <c r="BF97">
        <f t="shared" si="71"/>
        <v>0</v>
      </c>
      <c r="BG97">
        <f t="shared" si="72"/>
        <v>0</v>
      </c>
      <c r="BI97">
        <f t="shared" si="73"/>
        <v>0.9936440677966103</v>
      </c>
    </row>
    <row r="98" spans="1:61">
      <c r="A98" s="15">
        <v>21965</v>
      </c>
      <c r="B98">
        <v>4.49</v>
      </c>
      <c r="C98" s="1">
        <f t="shared" si="65"/>
        <v>-0.22999999999999954</v>
      </c>
      <c r="D98">
        <f t="shared" si="66"/>
        <v>0.22999999999999954</v>
      </c>
      <c r="E98" s="4">
        <f t="shared" si="56"/>
        <v>0.23090517241379263</v>
      </c>
      <c r="F98" s="4">
        <f t="shared" si="74"/>
        <v>-4.9956097843300948E-2</v>
      </c>
      <c r="G98" s="4">
        <f t="shared" si="67"/>
        <v>4.9956097843300948E-2</v>
      </c>
      <c r="H98" s="4">
        <f t="shared" si="57"/>
        <v>5.024487927636774E-2</v>
      </c>
      <c r="I98">
        <f t="shared" si="58"/>
        <v>-3.1033174842339282</v>
      </c>
      <c r="J98">
        <f t="shared" si="59"/>
        <v>33.531973631173322</v>
      </c>
      <c r="K98">
        <f t="shared" si="60"/>
        <v>10.398549032048658</v>
      </c>
      <c r="L98">
        <f t="shared" si="61"/>
        <v>2.384632446132771E-4</v>
      </c>
      <c r="AT98" s="8"/>
      <c r="AU98" s="8"/>
      <c r="AV98" t="e">
        <v>#N/A</v>
      </c>
      <c r="AW98" t="e">
        <f t="shared" si="68"/>
        <v>#N/A</v>
      </c>
      <c r="AX98">
        <f t="shared" si="54"/>
        <v>0</v>
      </c>
      <c r="AY98">
        <f t="shared" si="55"/>
        <v>0</v>
      </c>
      <c r="AZ98">
        <f t="shared" si="69"/>
        <v>0.9512711864406781</v>
      </c>
      <c r="BA98">
        <f t="shared" si="62"/>
        <v>1</v>
      </c>
      <c r="BB98">
        <f t="shared" si="70"/>
        <v>1</v>
      </c>
      <c r="BC98">
        <v>0</v>
      </c>
      <c r="BD98">
        <f t="shared" si="63"/>
        <v>0</v>
      </c>
      <c r="BE98">
        <f t="shared" si="64"/>
        <v>0</v>
      </c>
      <c r="BF98">
        <f t="shared" si="71"/>
        <v>0</v>
      </c>
      <c r="BG98">
        <f t="shared" si="72"/>
        <v>0</v>
      </c>
      <c r="BI98">
        <f t="shared" si="73"/>
        <v>1.0512249443207125</v>
      </c>
    </row>
    <row r="99" spans="1:61">
      <c r="A99" s="15">
        <v>21994</v>
      </c>
      <c r="B99">
        <v>4.25</v>
      </c>
      <c r="C99" s="1">
        <f t="shared" si="65"/>
        <v>-0.24000000000000021</v>
      </c>
      <c r="D99">
        <f t="shared" si="66"/>
        <v>0.24000000000000021</v>
      </c>
      <c r="E99" s="4">
        <f t="shared" si="56"/>
        <v>0.24090517241379331</v>
      </c>
      <c r="F99" s="4">
        <f t="shared" si="74"/>
        <v>-5.4933718817837519E-2</v>
      </c>
      <c r="G99" s="4">
        <f t="shared" si="67"/>
        <v>5.4933718817837519E-2</v>
      </c>
      <c r="H99" s="4">
        <f t="shared" si="57"/>
        <v>5.5222500250904312E-2</v>
      </c>
      <c r="I99">
        <f t="shared" si="58"/>
        <v>-3.158251203051766</v>
      </c>
      <c r="J99">
        <f t="shared" si="59"/>
        <v>71.175811647421867</v>
      </c>
      <c r="K99">
        <f t="shared" si="60"/>
        <v>17.174665428338663</v>
      </c>
      <c r="L99">
        <f t="shared" si="61"/>
        <v>7.8860211639052754E-4</v>
      </c>
      <c r="AT99" s="8"/>
      <c r="AU99" s="8"/>
      <c r="AV99" t="e">
        <v>#N/A</v>
      </c>
      <c r="AW99" t="e">
        <f t="shared" si="68"/>
        <v>#N/A</v>
      </c>
      <c r="AX99">
        <f t="shared" si="54"/>
        <v>0</v>
      </c>
      <c r="AY99">
        <f t="shared" si="55"/>
        <v>0</v>
      </c>
      <c r="AZ99">
        <f t="shared" si="69"/>
        <v>0.94654788418708236</v>
      </c>
      <c r="BA99">
        <f t="shared" si="62"/>
        <v>1</v>
      </c>
      <c r="BB99">
        <f t="shared" si="70"/>
        <v>1</v>
      </c>
      <c r="BC99">
        <v>0</v>
      </c>
      <c r="BD99">
        <f t="shared" si="63"/>
        <v>0</v>
      </c>
      <c r="BE99">
        <f t="shared" si="64"/>
        <v>0</v>
      </c>
      <c r="BF99">
        <f t="shared" si="71"/>
        <v>0</v>
      </c>
      <c r="BG99">
        <f t="shared" si="72"/>
        <v>0</v>
      </c>
      <c r="BI99">
        <f t="shared" si="73"/>
        <v>1.0564705882352943</v>
      </c>
    </row>
    <row r="100" spans="1:61">
      <c r="A100" s="15">
        <v>22025</v>
      </c>
      <c r="B100">
        <v>4.28</v>
      </c>
      <c r="C100" s="1">
        <f t="shared" si="65"/>
        <v>3.0000000000000249E-2</v>
      </c>
      <c r="D100">
        <f t="shared" si="66"/>
        <v>3.0000000000000249E-2</v>
      </c>
      <c r="E100" s="4">
        <f t="shared" si="56"/>
        <v>2.9094827586207146E-2</v>
      </c>
      <c r="F100" s="4">
        <f t="shared" si="74"/>
        <v>7.0340266573799817E-3</v>
      </c>
      <c r="G100" s="4">
        <f t="shared" si="67"/>
        <v>7.0340266573799817E-3</v>
      </c>
      <c r="H100" s="4">
        <f t="shared" si="57"/>
        <v>6.7452452243131882E-3</v>
      </c>
      <c r="I100">
        <f t="shared" si="58"/>
        <v>-3.1512171763943857</v>
      </c>
      <c r="J100">
        <f t="shared" si="59"/>
        <v>65.109799783844039</v>
      </c>
      <c r="K100">
        <f t="shared" si="60"/>
        <v>16.1844361366377</v>
      </c>
      <c r="L100">
        <f t="shared" si="61"/>
        <v>6.8524755143211627E-4</v>
      </c>
      <c r="AT100" s="8"/>
      <c r="AU100" s="8"/>
      <c r="AV100" t="e">
        <v>#N/A</v>
      </c>
      <c r="AW100" t="e">
        <f t="shared" si="68"/>
        <v>#N/A</v>
      </c>
      <c r="AX100">
        <f t="shared" si="54"/>
        <v>0</v>
      </c>
      <c r="AY100">
        <f t="shared" si="55"/>
        <v>0</v>
      </c>
      <c r="AZ100">
        <f t="shared" si="69"/>
        <v>1.0070588235294118</v>
      </c>
      <c r="BA100">
        <f t="shared" si="62"/>
        <v>1</v>
      </c>
      <c r="BB100">
        <f t="shared" si="70"/>
        <v>1</v>
      </c>
      <c r="BC100">
        <v>0</v>
      </c>
      <c r="BD100">
        <f t="shared" si="63"/>
        <v>0</v>
      </c>
      <c r="BE100">
        <f t="shared" si="64"/>
        <v>0</v>
      </c>
      <c r="BF100">
        <f t="shared" si="71"/>
        <v>0</v>
      </c>
      <c r="BG100">
        <f t="shared" si="72"/>
        <v>0</v>
      </c>
      <c r="BI100">
        <f t="shared" si="73"/>
        <v>0.9929906542056075</v>
      </c>
    </row>
    <row r="101" spans="1:61">
      <c r="A101" s="15">
        <v>22055</v>
      </c>
      <c r="B101">
        <v>4.3499999999999996</v>
      </c>
      <c r="C101" s="1">
        <f t="shared" si="65"/>
        <v>6.9999999999999396E-2</v>
      </c>
      <c r="D101">
        <f t="shared" si="66"/>
        <v>6.9999999999999396E-2</v>
      </c>
      <c r="E101" s="4">
        <f t="shared" si="56"/>
        <v>6.9094827586206289E-2</v>
      </c>
      <c r="F101" s="4">
        <f t="shared" si="74"/>
        <v>1.6222835506887166E-2</v>
      </c>
      <c r="G101" s="4">
        <f t="shared" si="67"/>
        <v>1.6222835506887166E-2</v>
      </c>
      <c r="H101" s="4">
        <f t="shared" si="57"/>
        <v>1.5934054073820373E-2</v>
      </c>
      <c r="I101">
        <f t="shared" si="58"/>
        <v>-3.1349943408874985</v>
      </c>
      <c r="J101">
        <f t="shared" si="59"/>
        <v>52.611494642492318</v>
      </c>
      <c r="K101">
        <f t="shared" si="60"/>
        <v>14.040646110376152</v>
      </c>
      <c r="L101">
        <f t="shared" si="61"/>
        <v>4.8914718387744213E-4</v>
      </c>
      <c r="AT101" s="8"/>
      <c r="AU101" s="8"/>
      <c r="AV101" t="e">
        <v>#N/A</v>
      </c>
      <c r="AW101" t="e">
        <f t="shared" si="68"/>
        <v>#N/A</v>
      </c>
      <c r="AX101">
        <f t="shared" si="54"/>
        <v>0</v>
      </c>
      <c r="AY101">
        <f t="shared" si="55"/>
        <v>0</v>
      </c>
      <c r="AZ101">
        <f t="shared" si="69"/>
        <v>1.0163551401869158</v>
      </c>
      <c r="BA101">
        <f t="shared" si="62"/>
        <v>1</v>
      </c>
      <c r="BB101">
        <f t="shared" si="70"/>
        <v>1</v>
      </c>
      <c r="BC101">
        <v>0</v>
      </c>
      <c r="BD101">
        <f t="shared" si="63"/>
        <v>0</v>
      </c>
      <c r="BE101">
        <f t="shared" si="64"/>
        <v>0</v>
      </c>
      <c r="BF101">
        <f t="shared" si="71"/>
        <v>0</v>
      </c>
      <c r="BG101">
        <f t="shared" si="72"/>
        <v>0</v>
      </c>
      <c r="BI101">
        <f t="shared" si="73"/>
        <v>0.98390804597701165</v>
      </c>
    </row>
    <row r="102" spans="1:61">
      <c r="A102" s="15">
        <v>22086</v>
      </c>
      <c r="B102">
        <v>4.1500000000000004</v>
      </c>
      <c r="C102" s="1">
        <f t="shared" si="65"/>
        <v>-0.19999999999999929</v>
      </c>
      <c r="D102">
        <f t="shared" si="66"/>
        <v>0.19999999999999929</v>
      </c>
      <c r="E102" s="4">
        <f t="shared" si="56"/>
        <v>0.20090517241379238</v>
      </c>
      <c r="F102" s="4">
        <f t="shared" si="74"/>
        <v>-4.706751085798562E-2</v>
      </c>
      <c r="G102" s="4">
        <f t="shared" si="67"/>
        <v>4.706751085798562E-2</v>
      </c>
      <c r="H102" s="4">
        <f t="shared" si="57"/>
        <v>4.7356292291052413E-2</v>
      </c>
      <c r="I102">
        <f t="shared" si="58"/>
        <v>-3.1820618517454844</v>
      </c>
      <c r="J102">
        <f t="shared" si="59"/>
        <v>94.904962979226781</v>
      </c>
      <c r="K102">
        <f t="shared" si="60"/>
        <v>20.80619268125503</v>
      </c>
      <c r="L102">
        <f t="shared" si="61"/>
        <v>1.239888528854708E-3</v>
      </c>
      <c r="AT102" s="8"/>
      <c r="AU102" s="8"/>
      <c r="AV102" t="e">
        <v>#N/A</v>
      </c>
      <c r="AW102" t="e">
        <f t="shared" si="68"/>
        <v>#N/A</v>
      </c>
      <c r="AX102">
        <f t="shared" si="54"/>
        <v>0</v>
      </c>
      <c r="AY102">
        <f t="shared" si="55"/>
        <v>0</v>
      </c>
      <c r="AZ102">
        <f t="shared" si="69"/>
        <v>0.95402298850574729</v>
      </c>
      <c r="BA102">
        <f t="shared" si="62"/>
        <v>1</v>
      </c>
      <c r="BB102">
        <f t="shared" si="70"/>
        <v>1</v>
      </c>
      <c r="BC102">
        <v>0</v>
      </c>
      <c r="BD102">
        <f t="shared" si="63"/>
        <v>0</v>
      </c>
      <c r="BE102">
        <f t="shared" si="64"/>
        <v>0</v>
      </c>
      <c r="BF102">
        <f t="shared" si="71"/>
        <v>0</v>
      </c>
      <c r="BG102">
        <f t="shared" si="72"/>
        <v>0</v>
      </c>
      <c r="BI102">
        <f t="shared" si="73"/>
        <v>1.0481927710843371</v>
      </c>
    </row>
    <row r="103" spans="1:61">
      <c r="A103" s="15">
        <v>22116</v>
      </c>
      <c r="B103">
        <v>3.9</v>
      </c>
      <c r="C103" s="1">
        <f t="shared" si="65"/>
        <v>-0.25000000000000044</v>
      </c>
      <c r="D103">
        <f t="shared" si="66"/>
        <v>0.25000000000000044</v>
      </c>
      <c r="E103" s="4">
        <f t="shared" si="56"/>
        <v>0.25090517241379356</v>
      </c>
      <c r="F103" s="4">
        <f t="shared" si="74"/>
        <v>-6.2131781107006276E-2</v>
      </c>
      <c r="G103" s="4">
        <f t="shared" si="67"/>
        <v>6.2131781107006276E-2</v>
      </c>
      <c r="H103" s="4">
        <f t="shared" si="57"/>
        <v>6.2420562540073068E-2</v>
      </c>
      <c r="I103">
        <f t="shared" si="58"/>
        <v>-3.2441936328524905</v>
      </c>
      <c r="J103">
        <f t="shared" si="59"/>
        <v>184.39003657744593</v>
      </c>
      <c r="K103">
        <f t="shared" si="60"/>
        <v>32.396018152713793</v>
      </c>
      <c r="L103">
        <f t="shared" si="61"/>
        <v>3.5132086155822209E-3</v>
      </c>
      <c r="AT103" s="8"/>
      <c r="AU103" s="8"/>
      <c r="AV103" t="e">
        <v>#N/A</v>
      </c>
      <c r="AW103" t="e">
        <f t="shared" si="68"/>
        <v>#N/A</v>
      </c>
      <c r="AX103">
        <f t="shared" si="54"/>
        <v>0</v>
      </c>
      <c r="AY103">
        <f t="shared" si="55"/>
        <v>0</v>
      </c>
      <c r="AZ103">
        <f t="shared" si="69"/>
        <v>0.93975903614457823</v>
      </c>
      <c r="BA103">
        <f t="shared" si="62"/>
        <v>1</v>
      </c>
      <c r="BB103">
        <f t="shared" si="70"/>
        <v>1</v>
      </c>
      <c r="BC103">
        <v>0</v>
      </c>
      <c r="BD103">
        <f t="shared" si="63"/>
        <v>0</v>
      </c>
      <c r="BE103">
        <f t="shared" si="64"/>
        <v>0</v>
      </c>
      <c r="BF103">
        <f t="shared" si="71"/>
        <v>0</v>
      </c>
      <c r="BG103">
        <f t="shared" si="72"/>
        <v>0</v>
      </c>
      <c r="BI103">
        <f t="shared" si="73"/>
        <v>1.0641025641025641</v>
      </c>
    </row>
    <row r="104" spans="1:61">
      <c r="A104" s="15">
        <v>22147</v>
      </c>
      <c r="B104">
        <v>3.8</v>
      </c>
      <c r="C104" s="1">
        <f t="shared" si="65"/>
        <v>-0.10000000000000009</v>
      </c>
      <c r="D104">
        <f t="shared" si="66"/>
        <v>0.10000000000000009</v>
      </c>
      <c r="E104" s="4">
        <f t="shared" si="56"/>
        <v>0.1009051724137932</v>
      </c>
      <c r="F104" s="4">
        <f t="shared" si="74"/>
        <v>-2.5975486403260677E-2</v>
      </c>
      <c r="G104" s="4">
        <f t="shared" si="67"/>
        <v>2.5975486403260677E-2</v>
      </c>
      <c r="H104" s="4">
        <f t="shared" si="57"/>
        <v>2.626426783632747E-2</v>
      </c>
      <c r="I104">
        <f t="shared" si="58"/>
        <v>-3.2701691192557512</v>
      </c>
      <c r="J104">
        <f t="shared" si="59"/>
        <v>235.90276571190248</v>
      </c>
      <c r="K104">
        <f t="shared" si="60"/>
        <v>38.178777826462259</v>
      </c>
      <c r="L104">
        <f t="shared" si="61"/>
        <v>5.1732733340213236E-3</v>
      </c>
      <c r="AT104" s="8"/>
      <c r="AU104" s="8"/>
      <c r="AV104" t="e">
        <v>#N/A</v>
      </c>
      <c r="AW104" t="e">
        <f t="shared" si="68"/>
        <v>#N/A</v>
      </c>
      <c r="AX104">
        <f t="shared" si="54"/>
        <v>0</v>
      </c>
      <c r="AY104">
        <f t="shared" si="55"/>
        <v>0</v>
      </c>
      <c r="AZ104">
        <f t="shared" si="69"/>
        <v>0.97435897435897434</v>
      </c>
      <c r="BA104">
        <f t="shared" si="62"/>
        <v>1</v>
      </c>
      <c r="BB104">
        <f t="shared" si="70"/>
        <v>1</v>
      </c>
      <c r="BC104">
        <v>0</v>
      </c>
      <c r="BD104">
        <f t="shared" si="63"/>
        <v>0</v>
      </c>
      <c r="BE104">
        <f t="shared" si="64"/>
        <v>0</v>
      </c>
      <c r="BF104">
        <f t="shared" si="71"/>
        <v>0</v>
      </c>
      <c r="BG104">
        <f t="shared" si="72"/>
        <v>0</v>
      </c>
      <c r="BI104">
        <f t="shared" si="73"/>
        <v>1.0263157894736843</v>
      </c>
    </row>
    <row r="105" spans="1:61">
      <c r="A105" s="15">
        <v>22178</v>
      </c>
      <c r="B105">
        <v>3.8</v>
      </c>
      <c r="C105" s="1">
        <f t="shared" si="65"/>
        <v>0</v>
      </c>
      <c r="D105">
        <f t="shared" si="66"/>
        <v>0</v>
      </c>
      <c r="E105" s="4">
        <f t="shared" si="56"/>
        <v>9.0517241379310328E-4</v>
      </c>
      <c r="F105" s="4">
        <f t="shared" si="74"/>
        <v>0</v>
      </c>
      <c r="G105" s="4">
        <f t="shared" si="67"/>
        <v>6.4999999999999997E-4</v>
      </c>
      <c r="H105" s="4">
        <f t="shared" si="57"/>
        <v>2.887814330667932E-4</v>
      </c>
      <c r="I105">
        <f t="shared" si="58"/>
        <v>-3.2701691192557512</v>
      </c>
      <c r="J105">
        <f t="shared" si="59"/>
        <v>235.90276571190248</v>
      </c>
      <c r="K105">
        <f t="shared" si="60"/>
        <v>38.178777826462259</v>
      </c>
      <c r="L105">
        <f t="shared" si="61"/>
        <v>5.1732733340213236E-3</v>
      </c>
      <c r="AT105" s="8"/>
      <c r="AU105" s="8"/>
      <c r="AV105" t="e">
        <v>#N/A</v>
      </c>
      <c r="AW105" t="e">
        <f t="shared" si="68"/>
        <v>#N/A</v>
      </c>
      <c r="AX105">
        <f t="shared" si="54"/>
        <v>0</v>
      </c>
      <c r="AY105">
        <f t="shared" si="55"/>
        <v>0</v>
      </c>
      <c r="AZ105">
        <f t="shared" si="69"/>
        <v>1</v>
      </c>
      <c r="BA105">
        <f t="shared" si="62"/>
        <v>1</v>
      </c>
      <c r="BB105">
        <f t="shared" si="70"/>
        <v>1</v>
      </c>
      <c r="BC105">
        <v>0</v>
      </c>
      <c r="BD105">
        <f t="shared" si="63"/>
        <v>0</v>
      </c>
      <c r="BE105">
        <f t="shared" si="64"/>
        <v>0</v>
      </c>
      <c r="BF105">
        <f t="shared" si="71"/>
        <v>0</v>
      </c>
      <c r="BG105">
        <f t="shared" si="72"/>
        <v>0</v>
      </c>
      <c r="BI105">
        <f t="shared" si="73"/>
        <v>1</v>
      </c>
    </row>
    <row r="106" spans="1:61">
      <c r="A106" s="15">
        <v>22208</v>
      </c>
      <c r="B106">
        <v>3.89</v>
      </c>
      <c r="C106" s="1">
        <f t="shared" si="65"/>
        <v>9.0000000000000302E-2</v>
      </c>
      <c r="D106">
        <f t="shared" si="66"/>
        <v>9.0000000000000302E-2</v>
      </c>
      <c r="E106" s="4">
        <f t="shared" si="56"/>
        <v>8.9094827586207195E-2</v>
      </c>
      <c r="F106" s="4">
        <f t="shared" si="74"/>
        <v>2.3408090898015019E-2</v>
      </c>
      <c r="G106" s="4">
        <f t="shared" si="67"/>
        <v>2.3408090898015019E-2</v>
      </c>
      <c r="H106" s="4">
        <f t="shared" si="57"/>
        <v>2.3119309464948227E-2</v>
      </c>
      <c r="I106">
        <f t="shared" si="58"/>
        <v>-3.2467610283577364</v>
      </c>
      <c r="J106">
        <f t="shared" si="59"/>
        <v>189.07620944608752</v>
      </c>
      <c r="K106">
        <f t="shared" si="60"/>
        <v>32.942603927448999</v>
      </c>
      <c r="L106">
        <f t="shared" si="61"/>
        <v>3.6543162474427997E-3</v>
      </c>
      <c r="AT106" s="8"/>
      <c r="AU106" s="8"/>
      <c r="AV106" t="e">
        <v>#N/A</v>
      </c>
      <c r="AW106" t="e">
        <f t="shared" si="68"/>
        <v>#N/A</v>
      </c>
      <c r="AX106">
        <f t="shared" si="54"/>
        <v>0</v>
      </c>
      <c r="AY106">
        <f t="shared" si="55"/>
        <v>0</v>
      </c>
      <c r="AZ106">
        <f t="shared" si="69"/>
        <v>1.023684210526316</v>
      </c>
      <c r="BA106">
        <f t="shared" si="62"/>
        <v>1</v>
      </c>
      <c r="BB106">
        <f t="shared" si="70"/>
        <v>1</v>
      </c>
      <c r="BC106">
        <v>0</v>
      </c>
      <c r="BD106">
        <f t="shared" si="63"/>
        <v>0</v>
      </c>
      <c r="BE106">
        <f t="shared" si="64"/>
        <v>0</v>
      </c>
      <c r="BF106">
        <f t="shared" si="71"/>
        <v>0</v>
      </c>
      <c r="BG106">
        <f t="shared" si="72"/>
        <v>0</v>
      </c>
      <c r="BI106">
        <f t="shared" si="73"/>
        <v>0.97686375321336738</v>
      </c>
    </row>
    <row r="107" spans="1:61">
      <c r="A107" s="15">
        <v>22239</v>
      </c>
      <c r="B107">
        <v>3.93</v>
      </c>
      <c r="C107" s="1">
        <f t="shared" si="65"/>
        <v>4.0000000000000036E-2</v>
      </c>
      <c r="D107">
        <f t="shared" si="66"/>
        <v>4.0000000000000036E-2</v>
      </c>
      <c r="E107" s="4">
        <f t="shared" si="56"/>
        <v>3.9094827586206929E-2</v>
      </c>
      <c r="F107" s="4">
        <f t="shared" si="74"/>
        <v>1.0230268250815043E-2</v>
      </c>
      <c r="G107" s="4">
        <f t="shared" si="67"/>
        <v>1.0230268250815043E-2</v>
      </c>
      <c r="H107" s="4">
        <f t="shared" si="57"/>
        <v>9.9414868177482504E-3</v>
      </c>
      <c r="I107">
        <f t="shared" si="58"/>
        <v>-3.2365307601069215</v>
      </c>
      <c r="J107">
        <f t="shared" si="59"/>
        <v>170.90819973744422</v>
      </c>
      <c r="K107">
        <f t="shared" si="60"/>
        <v>30.797013237632655</v>
      </c>
      <c r="L107">
        <f t="shared" si="61"/>
        <v>3.1187562147982095E-3</v>
      </c>
      <c r="AT107" s="8"/>
      <c r="AU107" s="8"/>
      <c r="AV107" t="e">
        <v>#N/A</v>
      </c>
      <c r="AW107" t="e">
        <f t="shared" si="68"/>
        <v>#N/A</v>
      </c>
      <c r="AX107">
        <f t="shared" si="54"/>
        <v>0</v>
      </c>
      <c r="AY107">
        <f t="shared" si="55"/>
        <v>0</v>
      </c>
      <c r="AZ107">
        <f t="shared" si="69"/>
        <v>1.0102827763496145</v>
      </c>
      <c r="BA107">
        <f t="shared" si="62"/>
        <v>1</v>
      </c>
      <c r="BB107">
        <f t="shared" si="70"/>
        <v>1</v>
      </c>
      <c r="BC107">
        <v>0</v>
      </c>
      <c r="BD107">
        <f t="shared" si="63"/>
        <v>0</v>
      </c>
      <c r="BE107">
        <f t="shared" si="64"/>
        <v>0</v>
      </c>
      <c r="BF107">
        <f t="shared" si="71"/>
        <v>0</v>
      </c>
      <c r="BG107">
        <f t="shared" si="72"/>
        <v>0</v>
      </c>
      <c r="BI107">
        <f t="shared" si="73"/>
        <v>0.98982188295165385</v>
      </c>
    </row>
    <row r="108" spans="1:61">
      <c r="A108" s="15">
        <v>22269</v>
      </c>
      <c r="B108">
        <v>3.84</v>
      </c>
      <c r="C108" s="1">
        <f t="shared" si="65"/>
        <v>-9.0000000000000302E-2</v>
      </c>
      <c r="D108">
        <f t="shared" si="66"/>
        <v>9.0000000000000302E-2</v>
      </c>
      <c r="E108" s="4">
        <f t="shared" si="56"/>
        <v>9.0905172413793409E-2</v>
      </c>
      <c r="F108" s="4">
        <f t="shared" si="74"/>
        <v>-2.3167059281534418E-2</v>
      </c>
      <c r="G108" s="4">
        <f t="shared" si="67"/>
        <v>2.3167059281534418E-2</v>
      </c>
      <c r="H108" s="4">
        <f t="shared" si="57"/>
        <v>2.345584071460121E-2</v>
      </c>
      <c r="I108">
        <f t="shared" si="58"/>
        <v>-3.2596978193884558</v>
      </c>
      <c r="J108">
        <f t="shared" si="59"/>
        <v>214.02303905179539</v>
      </c>
      <c r="K108">
        <f t="shared" si="60"/>
        <v>35.780001221927662</v>
      </c>
      <c r="L108">
        <f t="shared" si="61"/>
        <v>4.4393000040985784E-3</v>
      </c>
      <c r="AT108" s="8"/>
      <c r="AU108" s="8"/>
      <c r="AV108" t="e">
        <v>#N/A</v>
      </c>
      <c r="AW108" t="e">
        <f t="shared" si="68"/>
        <v>#N/A</v>
      </c>
      <c r="AX108">
        <f t="shared" si="54"/>
        <v>0</v>
      </c>
      <c r="AY108">
        <f t="shared" si="55"/>
        <v>0</v>
      </c>
      <c r="AZ108">
        <f t="shared" si="69"/>
        <v>0.97709923664122134</v>
      </c>
      <c r="BA108">
        <f t="shared" si="62"/>
        <v>1</v>
      </c>
      <c r="BB108">
        <f t="shared" si="70"/>
        <v>1</v>
      </c>
      <c r="BC108">
        <v>0</v>
      </c>
      <c r="BD108">
        <f t="shared" si="63"/>
        <v>0</v>
      </c>
      <c r="BE108">
        <f t="shared" si="64"/>
        <v>0</v>
      </c>
      <c r="BF108">
        <f t="shared" si="71"/>
        <v>0</v>
      </c>
      <c r="BG108">
        <f t="shared" si="72"/>
        <v>0</v>
      </c>
      <c r="BI108">
        <f t="shared" si="73"/>
        <v>1.0234375</v>
      </c>
    </row>
    <row r="109" spans="1:61">
      <c r="A109" s="15">
        <v>22300</v>
      </c>
      <c r="B109">
        <v>3.84</v>
      </c>
      <c r="C109" s="1">
        <f t="shared" si="65"/>
        <v>0</v>
      </c>
      <c r="D109">
        <f t="shared" si="66"/>
        <v>0</v>
      </c>
      <c r="E109" s="4">
        <f t="shared" si="56"/>
        <v>9.0517241379310328E-4</v>
      </c>
      <c r="F109" s="4">
        <f t="shared" si="74"/>
        <v>0</v>
      </c>
      <c r="G109" s="4">
        <f t="shared" si="67"/>
        <v>6.4999999999999997E-4</v>
      </c>
      <c r="H109" s="4">
        <f t="shared" si="57"/>
        <v>2.887814330667932E-4</v>
      </c>
      <c r="I109">
        <f t="shared" si="58"/>
        <v>-3.2596978193884558</v>
      </c>
      <c r="J109">
        <f t="shared" si="59"/>
        <v>214.02303905179539</v>
      </c>
      <c r="K109">
        <f t="shared" si="60"/>
        <v>35.780001221927662</v>
      </c>
      <c r="L109">
        <f t="shared" si="61"/>
        <v>4.4393000040985784E-3</v>
      </c>
      <c r="AT109" s="8"/>
      <c r="AU109" s="8"/>
      <c r="AV109" t="e">
        <v>#N/A</v>
      </c>
      <c r="AW109" t="e">
        <f t="shared" si="68"/>
        <v>#N/A</v>
      </c>
      <c r="AX109">
        <f t="shared" si="54"/>
        <v>0</v>
      </c>
      <c r="AY109">
        <f t="shared" si="55"/>
        <v>0</v>
      </c>
      <c r="AZ109">
        <f t="shared" si="69"/>
        <v>1</v>
      </c>
      <c r="BA109">
        <f t="shared" si="62"/>
        <v>1</v>
      </c>
      <c r="BB109">
        <f t="shared" si="70"/>
        <v>1</v>
      </c>
      <c r="BC109">
        <v>0</v>
      </c>
      <c r="BD109">
        <f t="shared" si="63"/>
        <v>0</v>
      </c>
      <c r="BE109">
        <f t="shared" si="64"/>
        <v>0</v>
      </c>
      <c r="BF109">
        <f t="shared" si="71"/>
        <v>0</v>
      </c>
      <c r="BG109">
        <f t="shared" si="72"/>
        <v>0</v>
      </c>
      <c r="BI109">
        <f t="shared" si="73"/>
        <v>1</v>
      </c>
    </row>
    <row r="110" spans="1:61">
      <c r="A110" s="15">
        <v>22331</v>
      </c>
      <c r="B110">
        <v>3.78</v>
      </c>
      <c r="C110" s="1">
        <f t="shared" si="65"/>
        <v>-6.0000000000000053E-2</v>
      </c>
      <c r="D110">
        <f t="shared" si="66"/>
        <v>6.0000000000000053E-2</v>
      </c>
      <c r="E110" s="4">
        <f t="shared" si="56"/>
        <v>6.090517241379316E-2</v>
      </c>
      <c r="F110" s="4">
        <f t="shared" si="74"/>
        <v>-1.5748356968139168E-2</v>
      </c>
      <c r="G110" s="4">
        <f t="shared" si="67"/>
        <v>1.5748356968139168E-2</v>
      </c>
      <c r="H110" s="4">
        <f t="shared" si="57"/>
        <v>1.603713840120596E-2</v>
      </c>
      <c r="I110">
        <f t="shared" si="58"/>
        <v>-3.2754461763565952</v>
      </c>
      <c r="J110">
        <f t="shared" si="59"/>
        <v>247.52260741254136</v>
      </c>
      <c r="K110">
        <f t="shared" si="60"/>
        <v>39.422417001842568</v>
      </c>
      <c r="L110">
        <f t="shared" si="61"/>
        <v>5.5798463946235425E-3</v>
      </c>
      <c r="AT110" s="8"/>
      <c r="AU110" s="8"/>
      <c r="AV110" t="e">
        <v>#N/A</v>
      </c>
      <c r="AW110" t="e">
        <f t="shared" si="68"/>
        <v>#N/A</v>
      </c>
      <c r="AX110">
        <f t="shared" si="54"/>
        <v>0</v>
      </c>
      <c r="AY110">
        <f t="shared" si="55"/>
        <v>0</v>
      </c>
      <c r="AZ110">
        <f t="shared" si="69"/>
        <v>0.984375</v>
      </c>
      <c r="BA110">
        <f t="shared" si="62"/>
        <v>1</v>
      </c>
      <c r="BB110">
        <f t="shared" si="70"/>
        <v>1</v>
      </c>
      <c r="BC110">
        <v>0</v>
      </c>
      <c r="BD110">
        <f t="shared" si="63"/>
        <v>0</v>
      </c>
      <c r="BE110">
        <f t="shared" si="64"/>
        <v>0</v>
      </c>
      <c r="BF110">
        <f t="shared" si="71"/>
        <v>0</v>
      </c>
      <c r="BG110">
        <f t="shared" si="72"/>
        <v>0</v>
      </c>
      <c r="BI110">
        <f t="shared" si="73"/>
        <v>1.0158730158730158</v>
      </c>
    </row>
    <row r="111" spans="1:61">
      <c r="A111" s="15">
        <v>22359</v>
      </c>
      <c r="B111">
        <v>3.74</v>
      </c>
      <c r="C111" s="1">
        <f t="shared" si="65"/>
        <v>-3.9999999999999591E-2</v>
      </c>
      <c r="D111">
        <f t="shared" si="66"/>
        <v>3.9999999999999591E-2</v>
      </c>
      <c r="E111" s="4">
        <f t="shared" si="56"/>
        <v>4.0905172413792698E-2</v>
      </c>
      <c r="F111" s="4">
        <f t="shared" si="74"/>
        <v>-1.0638398205055643E-2</v>
      </c>
      <c r="G111" s="4">
        <f t="shared" si="67"/>
        <v>1.0638398205055643E-2</v>
      </c>
      <c r="H111" s="4">
        <f t="shared" si="57"/>
        <v>1.0927179638122436E-2</v>
      </c>
      <c r="I111">
        <f t="shared" si="58"/>
        <v>-3.2860845745616509</v>
      </c>
      <c r="J111">
        <f t="shared" si="59"/>
        <v>272.19687405160403</v>
      </c>
      <c r="K111">
        <f t="shared" si="60"/>
        <v>42.000593008154873</v>
      </c>
      <c r="L111">
        <f t="shared" si="61"/>
        <v>6.4807787140099913E-3</v>
      </c>
      <c r="AT111" s="8"/>
      <c r="AU111" s="8"/>
      <c r="AV111" t="e">
        <v>#N/A</v>
      </c>
      <c r="AW111" t="e">
        <f t="shared" si="68"/>
        <v>#N/A</v>
      </c>
      <c r="AX111">
        <f t="shared" si="54"/>
        <v>0</v>
      </c>
      <c r="AY111">
        <f t="shared" si="55"/>
        <v>0</v>
      </c>
      <c r="AZ111">
        <f t="shared" si="69"/>
        <v>0.98941798941798953</v>
      </c>
      <c r="BA111">
        <f t="shared" si="62"/>
        <v>1</v>
      </c>
      <c r="BB111">
        <f t="shared" si="70"/>
        <v>1</v>
      </c>
      <c r="BC111">
        <v>0</v>
      </c>
      <c r="BD111">
        <f t="shared" si="63"/>
        <v>0</v>
      </c>
      <c r="BE111">
        <f t="shared" si="64"/>
        <v>0</v>
      </c>
      <c r="BF111">
        <f t="shared" si="71"/>
        <v>0</v>
      </c>
      <c r="BG111">
        <f t="shared" si="72"/>
        <v>0</v>
      </c>
      <c r="BI111">
        <f t="shared" si="73"/>
        <v>1.0106951871657752</v>
      </c>
    </row>
    <row r="112" spans="1:61">
      <c r="A112" s="15">
        <v>22390</v>
      </c>
      <c r="B112">
        <v>3.78</v>
      </c>
      <c r="C112" s="1">
        <f t="shared" si="65"/>
        <v>3.9999999999999591E-2</v>
      </c>
      <c r="D112">
        <f t="shared" si="66"/>
        <v>3.9999999999999591E-2</v>
      </c>
      <c r="E112" s="4">
        <f t="shared" si="56"/>
        <v>3.9094827586206485E-2</v>
      </c>
      <c r="F112" s="4">
        <f t="shared" si="74"/>
        <v>1.0638398205055577E-2</v>
      </c>
      <c r="G112" s="4">
        <f t="shared" si="67"/>
        <v>1.0638398205055577E-2</v>
      </c>
      <c r="H112" s="4">
        <f t="shared" si="57"/>
        <v>1.0349616771988784E-2</v>
      </c>
      <c r="I112">
        <f t="shared" si="58"/>
        <v>-3.2754461763565952</v>
      </c>
      <c r="J112">
        <f t="shared" si="59"/>
        <v>247.52260741254136</v>
      </c>
      <c r="K112">
        <f t="shared" si="60"/>
        <v>39.422417001842568</v>
      </c>
      <c r="L112">
        <f t="shared" si="61"/>
        <v>5.5798463946235425E-3</v>
      </c>
      <c r="AT112" s="8"/>
      <c r="AU112" s="8"/>
      <c r="AV112" t="e">
        <v>#N/A</v>
      </c>
      <c r="AW112" t="e">
        <f t="shared" si="68"/>
        <v>#N/A</v>
      </c>
      <c r="AX112">
        <f t="shared" si="54"/>
        <v>0</v>
      </c>
      <c r="AY112">
        <f t="shared" si="55"/>
        <v>0</v>
      </c>
      <c r="AZ112">
        <f t="shared" si="69"/>
        <v>1.0106951871657752</v>
      </c>
      <c r="BA112">
        <f t="shared" si="62"/>
        <v>1</v>
      </c>
      <c r="BB112">
        <f t="shared" si="70"/>
        <v>1</v>
      </c>
      <c r="BC112">
        <v>0</v>
      </c>
      <c r="BD112">
        <f t="shared" si="63"/>
        <v>0</v>
      </c>
      <c r="BE112">
        <f t="shared" si="64"/>
        <v>0</v>
      </c>
      <c r="BF112">
        <f t="shared" si="71"/>
        <v>0</v>
      </c>
      <c r="BG112">
        <f t="shared" si="72"/>
        <v>0</v>
      </c>
      <c r="BI112">
        <f t="shared" si="73"/>
        <v>0.98941798941798964</v>
      </c>
    </row>
    <row r="113" spans="1:61">
      <c r="A113" s="15">
        <v>22420</v>
      </c>
      <c r="B113">
        <v>3.71</v>
      </c>
      <c r="C113" s="1">
        <f t="shared" si="65"/>
        <v>-6.999999999999984E-2</v>
      </c>
      <c r="D113">
        <f t="shared" si="66"/>
        <v>6.999999999999984E-2</v>
      </c>
      <c r="E113" s="4">
        <f t="shared" si="56"/>
        <v>7.0905172413792947E-2</v>
      </c>
      <c r="F113" s="4">
        <f t="shared" si="74"/>
        <v>-1.8692133012152522E-2</v>
      </c>
      <c r="G113" s="4">
        <f t="shared" si="67"/>
        <v>1.8692133012152522E-2</v>
      </c>
      <c r="H113" s="4">
        <f t="shared" si="57"/>
        <v>1.8980914445219314E-2</v>
      </c>
      <c r="I113">
        <f t="shared" si="58"/>
        <v>-3.2941383093687477</v>
      </c>
      <c r="J113">
        <f t="shared" si="59"/>
        <v>292.01892797693802</v>
      </c>
      <c r="K113">
        <f t="shared" si="60"/>
        <v>44.015671810090851</v>
      </c>
      <c r="L113">
        <f t="shared" si="61"/>
        <v>7.2407295278309408E-3</v>
      </c>
      <c r="AT113" s="8"/>
      <c r="AU113" s="8"/>
      <c r="AV113" t="e">
        <v>#N/A</v>
      </c>
      <c r="AW113" t="e">
        <f t="shared" si="68"/>
        <v>#N/A</v>
      </c>
      <c r="AX113">
        <f t="shared" si="54"/>
        <v>0</v>
      </c>
      <c r="AY113">
        <f t="shared" si="55"/>
        <v>0</v>
      </c>
      <c r="AZ113">
        <f t="shared" si="69"/>
        <v>0.98148148148148151</v>
      </c>
      <c r="BA113">
        <f t="shared" si="62"/>
        <v>1</v>
      </c>
      <c r="BB113">
        <f t="shared" si="70"/>
        <v>1</v>
      </c>
      <c r="BC113">
        <v>0</v>
      </c>
      <c r="BD113">
        <f t="shared" si="63"/>
        <v>0</v>
      </c>
      <c r="BE113">
        <f t="shared" si="64"/>
        <v>0</v>
      </c>
      <c r="BF113">
        <f t="shared" si="71"/>
        <v>0</v>
      </c>
      <c r="BG113">
        <f t="shared" si="72"/>
        <v>0</v>
      </c>
      <c r="BI113">
        <f t="shared" si="73"/>
        <v>1.0188679245283019</v>
      </c>
    </row>
    <row r="114" spans="1:61">
      <c r="A114" s="15">
        <v>22451</v>
      </c>
      <c r="B114">
        <v>3.88</v>
      </c>
      <c r="C114" s="1">
        <f t="shared" si="65"/>
        <v>0.16999999999999993</v>
      </c>
      <c r="D114">
        <f t="shared" si="66"/>
        <v>0.16999999999999993</v>
      </c>
      <c r="E114" s="4">
        <f t="shared" si="56"/>
        <v>0.16909482758620684</v>
      </c>
      <c r="F114" s="4">
        <f t="shared" si="74"/>
        <v>4.4803277015838319E-2</v>
      </c>
      <c r="G114" s="4">
        <f t="shared" si="67"/>
        <v>4.4803277015838319E-2</v>
      </c>
      <c r="H114" s="4">
        <f t="shared" si="57"/>
        <v>4.4514495582771527E-2</v>
      </c>
      <c r="I114">
        <f t="shared" si="58"/>
        <v>-3.2493350323529091</v>
      </c>
      <c r="J114">
        <f t="shared" si="59"/>
        <v>193.86121184838299</v>
      </c>
      <c r="K114">
        <f t="shared" si="60"/>
        <v>33.496077199926866</v>
      </c>
      <c r="L114">
        <f t="shared" si="61"/>
        <v>3.8004970194090281E-3</v>
      </c>
      <c r="AT114" s="8"/>
      <c r="AU114" s="8"/>
      <c r="AV114" t="e">
        <v>#N/A</v>
      </c>
      <c r="AW114" t="e">
        <f t="shared" si="68"/>
        <v>#N/A</v>
      </c>
      <c r="AX114">
        <f t="shared" si="54"/>
        <v>0</v>
      </c>
      <c r="AY114">
        <f t="shared" si="55"/>
        <v>0</v>
      </c>
      <c r="AZ114">
        <f t="shared" si="69"/>
        <v>1.045822102425876</v>
      </c>
      <c r="BA114">
        <f t="shared" si="62"/>
        <v>1</v>
      </c>
      <c r="BB114">
        <f t="shared" si="70"/>
        <v>1</v>
      </c>
      <c r="BC114">
        <v>0</v>
      </c>
      <c r="BD114">
        <f t="shared" si="63"/>
        <v>0</v>
      </c>
      <c r="BE114">
        <f t="shared" si="64"/>
        <v>0</v>
      </c>
      <c r="BF114">
        <f t="shared" si="71"/>
        <v>0</v>
      </c>
      <c r="BG114">
        <f t="shared" si="72"/>
        <v>0</v>
      </c>
      <c r="BI114">
        <f t="shared" si="73"/>
        <v>0.95618556701030921</v>
      </c>
    </row>
    <row r="115" spans="1:61">
      <c r="A115" s="15">
        <v>22481</v>
      </c>
      <c r="B115">
        <v>3.92</v>
      </c>
      <c r="C115" s="1">
        <f t="shared" si="65"/>
        <v>4.0000000000000036E-2</v>
      </c>
      <c r="D115">
        <f t="shared" si="66"/>
        <v>4.0000000000000036E-2</v>
      </c>
      <c r="E115" s="4">
        <f t="shared" si="56"/>
        <v>3.9094827586206929E-2</v>
      </c>
      <c r="F115" s="4">
        <f t="shared" si="74"/>
        <v>1.0256500167189061E-2</v>
      </c>
      <c r="G115" s="4">
        <f t="shared" si="67"/>
        <v>1.0256500167189061E-2</v>
      </c>
      <c r="H115" s="4">
        <f t="shared" si="57"/>
        <v>9.9677187341222686E-3</v>
      </c>
      <c r="I115">
        <f t="shared" si="58"/>
        <v>-3.2390785321857201</v>
      </c>
      <c r="J115">
        <f t="shared" si="59"/>
        <v>175.3076408448695</v>
      </c>
      <c r="K115">
        <f t="shared" si="60"/>
        <v>31.323279825538769</v>
      </c>
      <c r="L115">
        <f t="shared" si="61"/>
        <v>3.2455809280097134E-3</v>
      </c>
      <c r="AT115" s="8"/>
      <c r="AU115" s="8"/>
      <c r="AV115" t="e">
        <v>#N/A</v>
      </c>
      <c r="AW115" t="e">
        <f t="shared" si="68"/>
        <v>#N/A</v>
      </c>
      <c r="AX115">
        <f t="shared" si="54"/>
        <v>0</v>
      </c>
      <c r="AY115">
        <f t="shared" si="55"/>
        <v>0</v>
      </c>
      <c r="AZ115">
        <f t="shared" si="69"/>
        <v>1.0103092783505154</v>
      </c>
      <c r="BA115">
        <f t="shared" si="62"/>
        <v>1</v>
      </c>
      <c r="BB115">
        <f t="shared" si="70"/>
        <v>1</v>
      </c>
      <c r="BC115">
        <v>0</v>
      </c>
      <c r="BD115">
        <f t="shared" si="63"/>
        <v>0</v>
      </c>
      <c r="BE115">
        <f t="shared" si="64"/>
        <v>0</v>
      </c>
      <c r="BF115">
        <f t="shared" si="71"/>
        <v>0</v>
      </c>
      <c r="BG115">
        <f t="shared" si="72"/>
        <v>0</v>
      </c>
      <c r="BI115">
        <f t="shared" si="73"/>
        <v>0.98979591836734693</v>
      </c>
    </row>
    <row r="116" spans="1:61">
      <c r="A116" s="15">
        <v>22512</v>
      </c>
      <c r="B116">
        <v>4.04</v>
      </c>
      <c r="C116" s="1">
        <f t="shared" si="65"/>
        <v>0.12000000000000011</v>
      </c>
      <c r="D116">
        <f t="shared" si="66"/>
        <v>0.12000000000000011</v>
      </c>
      <c r="E116" s="4">
        <f t="shared" si="56"/>
        <v>0.119094827586207</v>
      </c>
      <c r="F116" s="4">
        <f t="shared" si="74"/>
        <v>3.0153038170687457E-2</v>
      </c>
      <c r="G116" s="4">
        <f t="shared" si="67"/>
        <v>3.0153038170687457E-2</v>
      </c>
      <c r="H116" s="4">
        <f t="shared" si="57"/>
        <v>2.9864256737620665E-2</v>
      </c>
      <c r="I116">
        <f t="shared" si="58"/>
        <v>-3.2089254940150327</v>
      </c>
      <c r="J116">
        <f t="shared" si="59"/>
        <v>128.27899491302935</v>
      </c>
      <c r="K116">
        <f t="shared" si="60"/>
        <v>25.435309838839803</v>
      </c>
      <c r="L116">
        <f t="shared" si="61"/>
        <v>1.9890673888777574E-3</v>
      </c>
      <c r="AT116" s="8"/>
      <c r="AU116" s="8"/>
      <c r="AV116" t="e">
        <v>#N/A</v>
      </c>
      <c r="AW116" t="e">
        <f t="shared" si="68"/>
        <v>#N/A</v>
      </c>
      <c r="AX116">
        <f t="shared" si="54"/>
        <v>0</v>
      </c>
      <c r="AY116">
        <f t="shared" si="55"/>
        <v>0</v>
      </c>
      <c r="AZ116">
        <f t="shared" si="69"/>
        <v>1.0306122448979591</v>
      </c>
      <c r="BA116">
        <f t="shared" si="62"/>
        <v>1</v>
      </c>
      <c r="BB116">
        <f t="shared" si="70"/>
        <v>1</v>
      </c>
      <c r="BC116">
        <v>0</v>
      </c>
      <c r="BD116">
        <f t="shared" si="63"/>
        <v>0</v>
      </c>
      <c r="BE116">
        <f t="shared" si="64"/>
        <v>0</v>
      </c>
      <c r="BF116">
        <f t="shared" si="71"/>
        <v>0</v>
      </c>
      <c r="BG116">
        <f t="shared" si="72"/>
        <v>0</v>
      </c>
      <c r="BI116">
        <f t="shared" si="73"/>
        <v>0.97029702970297038</v>
      </c>
    </row>
    <row r="117" spans="1:61">
      <c r="A117" s="15">
        <v>22543</v>
      </c>
      <c r="B117">
        <v>3.98</v>
      </c>
      <c r="C117" s="1">
        <f t="shared" si="65"/>
        <v>-6.0000000000000053E-2</v>
      </c>
      <c r="D117">
        <f t="shared" si="66"/>
        <v>6.0000000000000053E-2</v>
      </c>
      <c r="E117" s="4">
        <f t="shared" si="56"/>
        <v>6.090517241379316E-2</v>
      </c>
      <c r="F117" s="4">
        <f t="shared" si="74"/>
        <v>-1.4962872676712377E-2</v>
      </c>
      <c r="G117" s="4">
        <f t="shared" si="67"/>
        <v>1.4962872676712377E-2</v>
      </c>
      <c r="H117" s="4">
        <f t="shared" si="57"/>
        <v>1.525165410977917E-2</v>
      </c>
      <c r="I117">
        <f t="shared" si="58"/>
        <v>-3.2238883666917451</v>
      </c>
      <c r="J117">
        <f t="shared" si="59"/>
        <v>150.26600418289215</v>
      </c>
      <c r="K117">
        <f t="shared" si="60"/>
        <v>28.26444694559056</v>
      </c>
      <c r="L117">
        <f t="shared" si="61"/>
        <v>2.5488150645254131E-3</v>
      </c>
      <c r="AT117" s="8"/>
      <c r="AU117" s="8"/>
      <c r="AV117" t="e">
        <v>#N/A</v>
      </c>
      <c r="AW117" t="e">
        <f t="shared" si="68"/>
        <v>#N/A</v>
      </c>
      <c r="AX117">
        <f t="shared" si="54"/>
        <v>0</v>
      </c>
      <c r="AY117">
        <f t="shared" si="55"/>
        <v>0</v>
      </c>
      <c r="AZ117">
        <f t="shared" si="69"/>
        <v>0.98514851485148514</v>
      </c>
      <c r="BA117">
        <f t="shared" si="62"/>
        <v>1</v>
      </c>
      <c r="BB117">
        <f t="shared" si="70"/>
        <v>1</v>
      </c>
      <c r="BC117">
        <v>0</v>
      </c>
      <c r="BD117">
        <f t="shared" si="63"/>
        <v>0</v>
      </c>
      <c r="BE117">
        <f t="shared" si="64"/>
        <v>0</v>
      </c>
      <c r="BF117">
        <f t="shared" si="71"/>
        <v>0</v>
      </c>
      <c r="BG117">
        <f t="shared" si="72"/>
        <v>0</v>
      </c>
      <c r="BI117">
        <f t="shared" si="73"/>
        <v>1.0150753768844221</v>
      </c>
    </row>
    <row r="118" spans="1:61">
      <c r="A118" s="15">
        <v>22573</v>
      </c>
      <c r="B118">
        <v>3.92</v>
      </c>
      <c r="C118" s="1">
        <f t="shared" si="65"/>
        <v>-6.0000000000000053E-2</v>
      </c>
      <c r="D118">
        <f t="shared" si="66"/>
        <v>6.0000000000000053E-2</v>
      </c>
      <c r="E118" s="4">
        <f t="shared" si="56"/>
        <v>6.090517241379316E-2</v>
      </c>
      <c r="F118" s="4">
        <f t="shared" si="74"/>
        <v>-1.5190165493975233E-2</v>
      </c>
      <c r="G118" s="4">
        <f t="shared" si="67"/>
        <v>1.5190165493975233E-2</v>
      </c>
      <c r="H118" s="4">
        <f t="shared" si="57"/>
        <v>1.5478946927042025E-2</v>
      </c>
      <c r="I118">
        <f t="shared" si="58"/>
        <v>-3.2390785321857201</v>
      </c>
      <c r="J118">
        <f t="shared" si="59"/>
        <v>175.3076408448695</v>
      </c>
      <c r="K118">
        <f t="shared" si="60"/>
        <v>31.323279825538769</v>
      </c>
      <c r="L118">
        <f t="shared" si="61"/>
        <v>3.2455809280097134E-3</v>
      </c>
      <c r="AT118" s="8"/>
      <c r="AU118" s="8"/>
      <c r="AV118" t="e">
        <v>#N/A</v>
      </c>
      <c r="AW118" t="e">
        <f t="shared" si="68"/>
        <v>#N/A</v>
      </c>
      <c r="AX118">
        <f t="shared" si="54"/>
        <v>0</v>
      </c>
      <c r="AY118">
        <f t="shared" si="55"/>
        <v>0</v>
      </c>
      <c r="AZ118">
        <f t="shared" si="69"/>
        <v>0.98492462311557782</v>
      </c>
      <c r="BA118">
        <f t="shared" si="62"/>
        <v>1</v>
      </c>
      <c r="BB118">
        <f t="shared" si="70"/>
        <v>1</v>
      </c>
      <c r="BC118">
        <v>0</v>
      </c>
      <c r="BD118">
        <f t="shared" si="63"/>
        <v>0</v>
      </c>
      <c r="BE118">
        <f t="shared" si="64"/>
        <v>0</v>
      </c>
      <c r="BF118">
        <f t="shared" si="71"/>
        <v>0</v>
      </c>
      <c r="BG118">
        <f t="shared" si="72"/>
        <v>0</v>
      </c>
      <c r="BI118">
        <f t="shared" si="73"/>
        <v>1.0153061224489797</v>
      </c>
    </row>
    <row r="119" spans="1:61">
      <c r="A119" s="15">
        <v>22604</v>
      </c>
      <c r="B119">
        <v>3.94</v>
      </c>
      <c r="C119" s="1">
        <f t="shared" si="65"/>
        <v>2.0000000000000018E-2</v>
      </c>
      <c r="D119">
        <f t="shared" si="66"/>
        <v>2.0000000000000018E-2</v>
      </c>
      <c r="E119" s="4">
        <f t="shared" si="56"/>
        <v>1.9094827586206915E-2</v>
      </c>
      <c r="F119" s="4">
        <f t="shared" si="74"/>
        <v>5.0890695074712281E-3</v>
      </c>
      <c r="G119" s="4">
        <f t="shared" si="67"/>
        <v>5.0890695074712281E-3</v>
      </c>
      <c r="H119" s="4">
        <f t="shared" si="57"/>
        <v>4.8002880744044346E-3</v>
      </c>
      <c r="I119">
        <f t="shared" si="58"/>
        <v>-3.2339894626782488</v>
      </c>
      <c r="J119">
        <f t="shared" si="59"/>
        <v>166.60115133458575</v>
      </c>
      <c r="K119">
        <f t="shared" si="60"/>
        <v>30.27740607653665</v>
      </c>
      <c r="L119">
        <f t="shared" si="61"/>
        <v>2.9963950863232057E-3</v>
      </c>
      <c r="AT119" s="8"/>
      <c r="AV119" t="e">
        <v>#N/A</v>
      </c>
      <c r="AZ119">
        <f t="shared" si="69"/>
        <v>1.0051020408163265</v>
      </c>
      <c r="BC119">
        <v>0</v>
      </c>
      <c r="BD119">
        <f t="shared" si="63"/>
        <v>0</v>
      </c>
      <c r="BE119" t="s">
        <v>32</v>
      </c>
      <c r="BF119" t="s">
        <v>32</v>
      </c>
      <c r="BG119" t="s">
        <v>32</v>
      </c>
      <c r="BI119">
        <f t="shared" si="73"/>
        <v>0.9949238578680204</v>
      </c>
    </row>
    <row r="120" spans="1:61">
      <c r="A120" s="15">
        <v>22634</v>
      </c>
      <c r="B120">
        <v>4.0599999999999996</v>
      </c>
      <c r="C120" s="1">
        <f t="shared" si="65"/>
        <v>0.11999999999999966</v>
      </c>
      <c r="D120">
        <f t="shared" si="66"/>
        <v>0.11999999999999966</v>
      </c>
      <c r="E120" s="4">
        <f t="shared" si="56"/>
        <v>0.11909482758620656</v>
      </c>
      <c r="F120" s="4">
        <f t="shared" si="74"/>
        <v>3.0002250303798699E-2</v>
      </c>
      <c r="G120" s="4">
        <f t="shared" si="67"/>
        <v>3.0002250303798699E-2</v>
      </c>
      <c r="H120" s="4">
        <f t="shared" si="57"/>
        <v>2.9713468870731907E-2</v>
      </c>
      <c r="I120">
        <f t="shared" si="58"/>
        <v>-3.2039872123744502</v>
      </c>
      <c r="J120">
        <f t="shared" si="59"/>
        <v>121.57527895755976</v>
      </c>
      <c r="K120">
        <f t="shared" si="60"/>
        <v>24.541259619707262</v>
      </c>
      <c r="L120">
        <f t="shared" si="61"/>
        <v>1.8285578334435951E-3</v>
      </c>
      <c r="AZ120">
        <f t="shared" si="69"/>
        <v>1.030456852791878</v>
      </c>
      <c r="BE120" t="s">
        <v>32</v>
      </c>
      <c r="BI120">
        <f t="shared" si="73"/>
        <v>0.97044334975369473</v>
      </c>
    </row>
    <row r="121" spans="1:61">
      <c r="A121" s="15">
        <v>22665</v>
      </c>
      <c r="B121">
        <v>4.08</v>
      </c>
      <c r="C121" s="1">
        <f t="shared" si="65"/>
        <v>2.0000000000000462E-2</v>
      </c>
      <c r="D121">
        <f t="shared" si="66"/>
        <v>2.0000000000000462E-2</v>
      </c>
      <c r="E121" s="4">
        <f t="shared" si="56"/>
        <v>1.9094827586207359E-2</v>
      </c>
      <c r="F121" s="4">
        <f t="shared" si="74"/>
        <v>4.9140148024291626E-3</v>
      </c>
      <c r="G121" s="4">
        <f t="shared" si="67"/>
        <v>4.9140148024291626E-3</v>
      </c>
      <c r="H121" s="4">
        <f t="shared" si="57"/>
        <v>4.6252333693623691E-3</v>
      </c>
      <c r="I121">
        <f t="shared" si="58"/>
        <v>-3.1990731975720208</v>
      </c>
      <c r="J121">
        <f t="shared" si="59"/>
        <v>115.16608189643945</v>
      </c>
      <c r="K121">
        <f t="shared" si="60"/>
        <v>23.670988505691625</v>
      </c>
      <c r="L121">
        <f t="shared" si="61"/>
        <v>1.6796995482478809E-3</v>
      </c>
      <c r="AZ121">
        <f t="shared" si="69"/>
        <v>1.0049261083743843</v>
      </c>
      <c r="BI121">
        <f t="shared" si="73"/>
        <v>0.99509803921568618</v>
      </c>
    </row>
    <row r="122" spans="1:61">
      <c r="A122" s="15">
        <v>22696</v>
      </c>
      <c r="B122">
        <v>4.04</v>
      </c>
      <c r="C122" s="1">
        <f t="shared" si="65"/>
        <v>-4.0000000000000036E-2</v>
      </c>
      <c r="D122">
        <f t="shared" si="66"/>
        <v>4.0000000000000036E-2</v>
      </c>
      <c r="E122" s="4">
        <f t="shared" si="56"/>
        <v>4.0905172413793142E-2</v>
      </c>
      <c r="F122" s="4">
        <f t="shared" si="74"/>
        <v>-9.8522964430115944E-3</v>
      </c>
      <c r="G122" s="4">
        <f t="shared" si="67"/>
        <v>9.8522964430115944E-3</v>
      </c>
      <c r="H122" s="4">
        <f t="shared" si="57"/>
        <v>1.0141077876078387E-2</v>
      </c>
      <c r="I122">
        <f t="shared" si="58"/>
        <v>-3.2089254940150327</v>
      </c>
      <c r="J122">
        <f t="shared" si="59"/>
        <v>128.27899491302935</v>
      </c>
      <c r="K122">
        <f t="shared" si="60"/>
        <v>25.435309838839803</v>
      </c>
      <c r="L122">
        <f t="shared" si="61"/>
        <v>1.9890673888777574E-3</v>
      </c>
      <c r="AZ122">
        <f t="shared" si="69"/>
        <v>0.99019607843137258</v>
      </c>
      <c r="BI122">
        <f t="shared" si="73"/>
        <v>1.0099009900990099</v>
      </c>
    </row>
    <row r="123" spans="1:61">
      <c r="A123" s="15">
        <v>22724</v>
      </c>
      <c r="B123">
        <v>3.93</v>
      </c>
      <c r="C123" s="1">
        <f t="shared" si="65"/>
        <v>-0.10999999999999988</v>
      </c>
      <c r="D123">
        <f t="shared" si="66"/>
        <v>0.10999999999999988</v>
      </c>
      <c r="E123" s="4">
        <f t="shared" si="56"/>
        <v>0.11090517241379298</v>
      </c>
      <c r="F123" s="4">
        <f t="shared" si="74"/>
        <v>-2.7605266091888857E-2</v>
      </c>
      <c r="G123" s="4">
        <f t="shared" si="67"/>
        <v>2.7605266091888857E-2</v>
      </c>
      <c r="H123" s="4">
        <f t="shared" si="57"/>
        <v>2.789404752495565E-2</v>
      </c>
      <c r="I123">
        <f t="shared" si="58"/>
        <v>-3.2365307601069215</v>
      </c>
      <c r="J123">
        <f t="shared" si="59"/>
        <v>170.90819973744422</v>
      </c>
      <c r="K123">
        <f t="shared" si="60"/>
        <v>30.797013237632655</v>
      </c>
      <c r="L123">
        <f t="shared" si="61"/>
        <v>3.1187562147982095E-3</v>
      </c>
      <c r="AZ123">
        <f t="shared" si="69"/>
        <v>0.97277227722772275</v>
      </c>
      <c r="BI123">
        <f t="shared" si="73"/>
        <v>1.0279898218829517</v>
      </c>
    </row>
    <row r="124" spans="1:61">
      <c r="A124" s="15">
        <v>22755</v>
      </c>
      <c r="B124">
        <v>3.84</v>
      </c>
      <c r="C124" s="1">
        <f t="shared" si="65"/>
        <v>-9.0000000000000302E-2</v>
      </c>
      <c r="D124">
        <f t="shared" si="66"/>
        <v>9.0000000000000302E-2</v>
      </c>
      <c r="E124" s="4">
        <f t="shared" si="56"/>
        <v>9.0905172413793409E-2</v>
      </c>
      <c r="F124" s="4">
        <f t="shared" si="74"/>
        <v>-2.3167059281534418E-2</v>
      </c>
      <c r="G124" s="4">
        <f t="shared" si="67"/>
        <v>2.3167059281534418E-2</v>
      </c>
      <c r="H124" s="4">
        <f t="shared" si="57"/>
        <v>2.345584071460121E-2</v>
      </c>
      <c r="I124">
        <f t="shared" si="58"/>
        <v>-3.2596978193884558</v>
      </c>
      <c r="J124">
        <f t="shared" si="59"/>
        <v>214.02303905179539</v>
      </c>
      <c r="K124">
        <f t="shared" si="60"/>
        <v>35.780001221927662</v>
      </c>
      <c r="L124">
        <f t="shared" si="61"/>
        <v>4.4393000040985784E-3</v>
      </c>
      <c r="AZ124">
        <f t="shared" si="69"/>
        <v>0.97709923664122134</v>
      </c>
      <c r="BI124">
        <f t="shared" si="73"/>
        <v>1.0234375</v>
      </c>
    </row>
    <row r="125" spans="1:61">
      <c r="A125" s="15">
        <v>22785</v>
      </c>
      <c r="B125">
        <v>3.87</v>
      </c>
      <c r="C125" s="1">
        <f t="shared" si="65"/>
        <v>3.0000000000000249E-2</v>
      </c>
      <c r="D125">
        <f t="shared" si="66"/>
        <v>3.0000000000000249E-2</v>
      </c>
      <c r="E125" s="4">
        <f t="shared" si="56"/>
        <v>2.9094827586207146E-2</v>
      </c>
      <c r="F125" s="4">
        <f t="shared" si="74"/>
        <v>7.782140442054949E-3</v>
      </c>
      <c r="G125" s="4">
        <f t="shared" si="67"/>
        <v>7.782140442054949E-3</v>
      </c>
      <c r="H125" s="4">
        <f t="shared" si="57"/>
        <v>7.4933590089881555E-3</v>
      </c>
      <c r="I125">
        <f t="shared" si="58"/>
        <v>-3.2519156789464008</v>
      </c>
      <c r="J125">
        <f t="shared" si="59"/>
        <v>198.74670421855393</v>
      </c>
      <c r="K125">
        <f t="shared" si="60"/>
        <v>34.056495587880505</v>
      </c>
      <c r="L125">
        <f t="shared" si="61"/>
        <v>3.9519147106900345E-3</v>
      </c>
      <c r="AZ125">
        <f t="shared" si="69"/>
        <v>1.0078125</v>
      </c>
      <c r="BI125">
        <f t="shared" si="73"/>
        <v>0.99224806201550386</v>
      </c>
    </row>
    <row r="126" spans="1:61">
      <c r="A126" s="15">
        <v>22816</v>
      </c>
      <c r="B126">
        <v>3.91</v>
      </c>
      <c r="C126" s="1">
        <f t="shared" si="65"/>
        <v>4.0000000000000036E-2</v>
      </c>
      <c r="D126">
        <f t="shared" si="66"/>
        <v>4.0000000000000036E-2</v>
      </c>
      <c r="E126" s="4">
        <f t="shared" si="56"/>
        <v>3.9094827586206929E-2</v>
      </c>
      <c r="F126" s="4">
        <f t="shared" si="74"/>
        <v>1.0282866955584056E-2</v>
      </c>
      <c r="G126" s="4">
        <f t="shared" si="67"/>
        <v>1.0282866955584056E-2</v>
      </c>
      <c r="H126" s="4">
        <f t="shared" si="57"/>
        <v>9.9940855225172636E-3</v>
      </c>
      <c r="I126">
        <f t="shared" si="58"/>
        <v>-3.2416328119908169</v>
      </c>
      <c r="J126">
        <f t="shared" si="59"/>
        <v>179.80105347078936</v>
      </c>
      <c r="K126">
        <f t="shared" si="60"/>
        <v>31.856262497988087</v>
      </c>
      <c r="L126">
        <f t="shared" si="61"/>
        <v>3.377015024150754E-3</v>
      </c>
      <c r="AZ126">
        <f t="shared" si="69"/>
        <v>1.0103359173126616</v>
      </c>
      <c r="BI126">
        <f t="shared" si="73"/>
        <v>0.98976982097186694</v>
      </c>
    </row>
    <row r="127" spans="1:61">
      <c r="A127" s="15">
        <v>22846</v>
      </c>
      <c r="B127">
        <v>4.01</v>
      </c>
      <c r="C127" s="1">
        <f t="shared" si="65"/>
        <v>9.9999999999999645E-2</v>
      </c>
      <c r="D127">
        <f t="shared" si="66"/>
        <v>9.9999999999999645E-2</v>
      </c>
      <c r="E127" s="4">
        <f t="shared" si="56"/>
        <v>9.9094827586206538E-2</v>
      </c>
      <c r="F127" s="4">
        <f t="shared" si="74"/>
        <v>2.525386732120341E-2</v>
      </c>
      <c r="G127" s="4">
        <f t="shared" si="67"/>
        <v>2.525386732120341E-2</v>
      </c>
      <c r="H127" s="4">
        <f t="shared" si="57"/>
        <v>2.4965085888136618E-2</v>
      </c>
      <c r="I127">
        <f t="shared" si="58"/>
        <v>-3.2163789446696138</v>
      </c>
      <c r="J127">
        <f t="shared" si="59"/>
        <v>138.9103408233598</v>
      </c>
      <c r="K127">
        <f t="shared" si="60"/>
        <v>26.821911049962935</v>
      </c>
      <c r="L127">
        <f t="shared" si="61"/>
        <v>2.2534544617456294E-3</v>
      </c>
      <c r="AZ127">
        <f t="shared" si="69"/>
        <v>1.0255754475703325</v>
      </c>
      <c r="BI127">
        <f t="shared" si="73"/>
        <v>0.97506234413965087</v>
      </c>
    </row>
    <row r="128" spans="1:61">
      <c r="A128" s="15">
        <v>22877</v>
      </c>
      <c r="B128">
        <v>3.98</v>
      </c>
      <c r="C128" s="1">
        <f t="shared" si="65"/>
        <v>-2.9999999999999805E-2</v>
      </c>
      <c r="D128">
        <f t="shared" si="66"/>
        <v>2.9999999999999805E-2</v>
      </c>
      <c r="E128" s="4">
        <f t="shared" si="56"/>
        <v>3.0905172413792908E-2</v>
      </c>
      <c r="F128" s="4">
        <f t="shared" si="74"/>
        <v>-7.509422022131459E-3</v>
      </c>
      <c r="G128" s="4">
        <f t="shared" si="67"/>
        <v>7.509422022131459E-3</v>
      </c>
      <c r="H128" s="4">
        <f t="shared" si="57"/>
        <v>7.7982034551982524E-3</v>
      </c>
      <c r="I128">
        <f t="shared" si="58"/>
        <v>-3.2238883666917451</v>
      </c>
      <c r="J128">
        <f t="shared" si="59"/>
        <v>150.26600418289215</v>
      </c>
      <c r="K128">
        <f t="shared" si="60"/>
        <v>28.26444694559056</v>
      </c>
      <c r="L128">
        <f t="shared" si="61"/>
        <v>2.5488150645254131E-3</v>
      </c>
      <c r="AZ128">
        <f t="shared" si="69"/>
        <v>0.99251870324189528</v>
      </c>
      <c r="BI128">
        <f t="shared" si="73"/>
        <v>1.0075376884422111</v>
      </c>
    </row>
    <row r="129" spans="1:61">
      <c r="A129" s="15">
        <v>22908</v>
      </c>
      <c r="B129">
        <v>3.98</v>
      </c>
      <c r="C129" s="1">
        <f t="shared" si="65"/>
        <v>0</v>
      </c>
      <c r="D129">
        <f t="shared" si="66"/>
        <v>0</v>
      </c>
      <c r="E129" s="4">
        <f t="shared" si="56"/>
        <v>9.0517241379310328E-4</v>
      </c>
      <c r="F129" s="4">
        <f t="shared" si="74"/>
        <v>0</v>
      </c>
      <c r="G129" s="4">
        <f t="shared" si="67"/>
        <v>6.4999999999999997E-4</v>
      </c>
      <c r="H129" s="4">
        <f t="shared" si="57"/>
        <v>2.887814330667932E-4</v>
      </c>
      <c r="I129">
        <f t="shared" si="58"/>
        <v>-3.2238883666917451</v>
      </c>
      <c r="J129">
        <f t="shared" si="59"/>
        <v>150.26600418289215</v>
      </c>
      <c r="K129">
        <f t="shared" si="60"/>
        <v>28.26444694559056</v>
      </c>
      <c r="L129">
        <f t="shared" si="61"/>
        <v>2.5488150645254131E-3</v>
      </c>
      <c r="AZ129">
        <f t="shared" si="69"/>
        <v>1</v>
      </c>
      <c r="BI129">
        <f t="shared" si="73"/>
        <v>1</v>
      </c>
    </row>
    <row r="130" spans="1:61">
      <c r="A130" s="15">
        <v>22938</v>
      </c>
      <c r="B130">
        <v>3.93</v>
      </c>
      <c r="C130" s="1">
        <f t="shared" si="65"/>
        <v>-4.9999999999999822E-2</v>
      </c>
      <c r="D130">
        <f t="shared" si="66"/>
        <v>4.9999999999999822E-2</v>
      </c>
      <c r="E130" s="4">
        <f t="shared" si="56"/>
        <v>5.0905172413792929E-2</v>
      </c>
      <c r="F130" s="4">
        <f t="shared" si="74"/>
        <v>-1.2642393415176468E-2</v>
      </c>
      <c r="G130" s="4">
        <f t="shared" si="67"/>
        <v>1.2642393415176468E-2</v>
      </c>
      <c r="H130" s="4">
        <f t="shared" si="57"/>
        <v>1.293117484824326E-2</v>
      </c>
      <c r="I130">
        <f t="shared" si="58"/>
        <v>-3.2365307601069215</v>
      </c>
      <c r="J130">
        <f t="shared" si="59"/>
        <v>170.90819973744422</v>
      </c>
      <c r="K130">
        <f t="shared" si="60"/>
        <v>30.797013237632655</v>
      </c>
      <c r="L130">
        <f t="shared" si="61"/>
        <v>3.1187562147982095E-3</v>
      </c>
      <c r="AZ130">
        <f t="shared" si="69"/>
        <v>0.98743718592964824</v>
      </c>
      <c r="BI130">
        <f t="shared" si="73"/>
        <v>1.0127226463104326</v>
      </c>
    </row>
    <row r="131" spans="1:61">
      <c r="A131" s="15">
        <v>22969</v>
      </c>
      <c r="B131">
        <v>3.92</v>
      </c>
      <c r="C131" s="1">
        <f t="shared" si="65"/>
        <v>-1.0000000000000231E-2</v>
      </c>
      <c r="D131">
        <f t="shared" si="66"/>
        <v>1.0000000000000231E-2</v>
      </c>
      <c r="E131" s="4">
        <f t="shared" si="56"/>
        <v>1.0905172413793334E-2</v>
      </c>
      <c r="F131" s="4">
        <f t="shared" si="74"/>
        <v>-2.5477720787987755E-3</v>
      </c>
      <c r="G131" s="4">
        <f t="shared" si="67"/>
        <v>2.5477720787987755E-3</v>
      </c>
      <c r="H131" s="4">
        <f t="shared" si="57"/>
        <v>2.8365535118655685E-3</v>
      </c>
      <c r="I131">
        <f t="shared" si="58"/>
        <v>-3.2390785321857201</v>
      </c>
      <c r="J131">
        <f t="shared" si="59"/>
        <v>175.3076408448695</v>
      </c>
      <c r="K131">
        <f t="shared" si="60"/>
        <v>31.323279825538769</v>
      </c>
      <c r="L131">
        <f t="shared" si="61"/>
        <v>3.2455809280097134E-3</v>
      </c>
      <c r="AZ131">
        <f t="shared" si="69"/>
        <v>0.99745547073791341</v>
      </c>
      <c r="BI131">
        <f t="shared" si="73"/>
        <v>1.0025510204081634</v>
      </c>
    </row>
    <row r="132" spans="1:61">
      <c r="A132" s="15">
        <v>22999</v>
      </c>
      <c r="B132">
        <v>3.86</v>
      </c>
      <c r="C132" s="1">
        <f t="shared" si="65"/>
        <v>-6.0000000000000053E-2</v>
      </c>
      <c r="D132">
        <f t="shared" si="66"/>
        <v>6.0000000000000053E-2</v>
      </c>
      <c r="E132" s="4">
        <f t="shared" si="56"/>
        <v>6.090517241379316E-2</v>
      </c>
      <c r="F132" s="4">
        <f t="shared" si="74"/>
        <v>-1.5424470325631639E-2</v>
      </c>
      <c r="G132" s="4">
        <f t="shared" si="67"/>
        <v>1.5424470325631639E-2</v>
      </c>
      <c r="H132" s="4">
        <f t="shared" si="57"/>
        <v>1.5713251758698431E-2</v>
      </c>
      <c r="I132">
        <f t="shared" si="58"/>
        <v>-3.2545030025113522</v>
      </c>
      <c r="J132">
        <f t="shared" si="59"/>
        <v>203.73436782622898</v>
      </c>
      <c r="K132">
        <f t="shared" si="60"/>
        <v>34.6239169490431</v>
      </c>
      <c r="L132">
        <f t="shared" si="61"/>
        <v>4.1087379083433913E-3</v>
      </c>
      <c r="AZ132">
        <f t="shared" si="69"/>
        <v>0.98469387755102045</v>
      </c>
      <c r="BI132">
        <f t="shared" si="73"/>
        <v>1.0155440414507773</v>
      </c>
    </row>
    <row r="133" spans="1:61">
      <c r="A133" s="15">
        <v>23030</v>
      </c>
      <c r="B133">
        <v>3.83</v>
      </c>
      <c r="C133" s="1">
        <f t="shared" si="65"/>
        <v>-2.9999999999999805E-2</v>
      </c>
      <c r="D133">
        <f t="shared" si="66"/>
        <v>2.9999999999999805E-2</v>
      </c>
      <c r="E133" s="4">
        <f t="shared" si="56"/>
        <v>3.0905172413792908E-2</v>
      </c>
      <c r="F133" s="4">
        <f t="shared" si="74"/>
        <v>-7.8023802841847871E-3</v>
      </c>
      <c r="G133" s="4">
        <f t="shared" si="67"/>
        <v>7.8023802841847871E-3</v>
      </c>
      <c r="H133" s="4">
        <f t="shared" si="57"/>
        <v>8.0911617172515805E-3</v>
      </c>
      <c r="I133">
        <f t="shared" si="58"/>
        <v>-3.2623053827955366</v>
      </c>
      <c r="J133">
        <f t="shared" si="59"/>
        <v>219.32751495173417</v>
      </c>
      <c r="K133">
        <f t="shared" si="60"/>
        <v>36.368781049115903</v>
      </c>
      <c r="L133">
        <f t="shared" si="61"/>
        <v>4.6134013186971377E-3</v>
      </c>
      <c r="AZ133">
        <f t="shared" si="69"/>
        <v>0.99222797927461148</v>
      </c>
      <c r="BI133">
        <f t="shared" si="73"/>
        <v>1.0078328981723237</v>
      </c>
    </row>
    <row r="134" spans="1:61">
      <c r="A134" s="15">
        <v>23061</v>
      </c>
      <c r="B134">
        <v>3.92</v>
      </c>
      <c r="C134" s="1">
        <f t="shared" si="65"/>
        <v>8.9999999999999858E-2</v>
      </c>
      <c r="D134">
        <f t="shared" si="66"/>
        <v>8.9999999999999858E-2</v>
      </c>
      <c r="E134" s="4">
        <f t="shared" si="56"/>
        <v>8.9094827586206751E-2</v>
      </c>
      <c r="F134" s="4">
        <f t="shared" si="74"/>
        <v>2.3226850609816555E-2</v>
      </c>
      <c r="G134" s="4">
        <f t="shared" si="67"/>
        <v>2.3226850609816555E-2</v>
      </c>
      <c r="H134" s="4">
        <f t="shared" si="57"/>
        <v>2.2938069176749763E-2</v>
      </c>
      <c r="I134">
        <f t="shared" si="58"/>
        <v>-3.2390785321857201</v>
      </c>
      <c r="J134">
        <f t="shared" si="59"/>
        <v>175.3076408448695</v>
      </c>
      <c r="K134">
        <f t="shared" si="60"/>
        <v>31.323279825538769</v>
      </c>
      <c r="L134">
        <f t="shared" si="61"/>
        <v>3.2455809280097134E-3</v>
      </c>
      <c r="AZ134">
        <f t="shared" si="69"/>
        <v>1.0234986945169713</v>
      </c>
      <c r="BI134">
        <f t="shared" si="73"/>
        <v>0.97704081632653061</v>
      </c>
    </row>
    <row r="135" spans="1:61">
      <c r="A135" s="15">
        <v>23089</v>
      </c>
      <c r="B135">
        <v>3.93</v>
      </c>
      <c r="C135" s="1">
        <f t="shared" si="65"/>
        <v>1.0000000000000231E-2</v>
      </c>
      <c r="D135">
        <f t="shared" si="66"/>
        <v>1.0000000000000231E-2</v>
      </c>
      <c r="E135" s="4">
        <f t="shared" si="56"/>
        <v>9.0948275862071278E-3</v>
      </c>
      <c r="F135" s="4">
        <f t="shared" si="74"/>
        <v>2.5477720787987828E-3</v>
      </c>
      <c r="G135" s="4">
        <f t="shared" si="67"/>
        <v>2.5477720787987828E-3</v>
      </c>
      <c r="H135" s="4">
        <f t="shared" si="57"/>
        <v>2.2589906457319898E-3</v>
      </c>
      <c r="I135">
        <f t="shared" si="58"/>
        <v>-3.2365307601069215</v>
      </c>
      <c r="J135">
        <f t="shared" si="59"/>
        <v>170.90819973744422</v>
      </c>
      <c r="K135">
        <f t="shared" si="60"/>
        <v>30.797013237632655</v>
      </c>
      <c r="L135">
        <f t="shared" si="61"/>
        <v>3.1187562147982095E-3</v>
      </c>
      <c r="AZ135">
        <f t="shared" si="69"/>
        <v>1.0025510204081634</v>
      </c>
      <c r="BI135">
        <f t="shared" si="73"/>
        <v>0.99745547073791341</v>
      </c>
    </row>
    <row r="136" spans="1:61">
      <c r="A136" s="15">
        <v>23120</v>
      </c>
      <c r="B136">
        <v>3.97</v>
      </c>
      <c r="C136" s="1">
        <f t="shared" si="65"/>
        <v>4.0000000000000036E-2</v>
      </c>
      <c r="D136">
        <f t="shared" si="66"/>
        <v>4.0000000000000036E-2</v>
      </c>
      <c r="E136" s="4">
        <f t="shared" si="56"/>
        <v>3.9094827586206929E-2</v>
      </c>
      <c r="F136" s="4">
        <f t="shared" si="74"/>
        <v>1.0126668817929268E-2</v>
      </c>
      <c r="G136" s="4">
        <f t="shared" si="67"/>
        <v>1.0126668817929268E-2</v>
      </c>
      <c r="H136" s="4">
        <f t="shared" si="57"/>
        <v>9.8378873848624752E-3</v>
      </c>
      <c r="I136">
        <f t="shared" si="58"/>
        <v>-3.2264040912889924</v>
      </c>
      <c r="J136">
        <f t="shared" si="59"/>
        <v>154.21887287443514</v>
      </c>
      <c r="K136">
        <f t="shared" si="60"/>
        <v>28.757978176777652</v>
      </c>
      <c r="L136">
        <f t="shared" si="61"/>
        <v>2.6546975343712319E-3</v>
      </c>
      <c r="AZ136">
        <f t="shared" si="69"/>
        <v>1.0101781170483461</v>
      </c>
      <c r="BI136">
        <f t="shared" si="73"/>
        <v>0.98992443324937018</v>
      </c>
    </row>
    <row r="137" spans="1:61">
      <c r="A137" s="15">
        <v>23150</v>
      </c>
      <c r="B137">
        <v>3.93</v>
      </c>
      <c r="C137" s="1">
        <f t="shared" si="65"/>
        <v>-4.0000000000000036E-2</v>
      </c>
      <c r="D137">
        <f t="shared" si="66"/>
        <v>4.0000000000000036E-2</v>
      </c>
      <c r="E137" s="4">
        <f t="shared" si="56"/>
        <v>4.0905172413793142E-2</v>
      </c>
      <c r="F137" s="4">
        <f t="shared" si="74"/>
        <v>-1.012666881792916E-2</v>
      </c>
      <c r="G137" s="4">
        <f t="shared" si="67"/>
        <v>1.012666881792916E-2</v>
      </c>
      <c r="H137" s="4">
        <f t="shared" si="57"/>
        <v>1.0415450250995953E-2</v>
      </c>
      <c r="I137">
        <f t="shared" si="58"/>
        <v>-3.2365307601069215</v>
      </c>
      <c r="J137">
        <f t="shared" si="59"/>
        <v>170.90819973744422</v>
      </c>
      <c r="K137">
        <f t="shared" si="60"/>
        <v>30.797013237632655</v>
      </c>
      <c r="L137">
        <f t="shared" si="61"/>
        <v>3.1187562147982095E-3</v>
      </c>
      <c r="AZ137">
        <f t="shared" si="69"/>
        <v>0.98992443324937029</v>
      </c>
      <c r="BI137">
        <f t="shared" si="73"/>
        <v>1.0101781170483461</v>
      </c>
    </row>
    <row r="138" spans="1:61">
      <c r="A138" s="15">
        <v>23181</v>
      </c>
      <c r="B138">
        <v>3.99</v>
      </c>
      <c r="C138" s="1">
        <f t="shared" si="65"/>
        <v>6.0000000000000053E-2</v>
      </c>
      <c r="D138">
        <f t="shared" si="66"/>
        <v>6.0000000000000053E-2</v>
      </c>
      <c r="E138" s="4">
        <f t="shared" si="56"/>
        <v>5.9094827586206947E-2</v>
      </c>
      <c r="F138" s="4">
        <f t="shared" si="74"/>
        <v>1.5151805020602246E-2</v>
      </c>
      <c r="G138" s="4">
        <f t="shared" si="67"/>
        <v>1.5151805020602246E-2</v>
      </c>
      <c r="H138" s="4">
        <f t="shared" si="57"/>
        <v>1.4863023587535454E-2</v>
      </c>
      <c r="I138">
        <f t="shared" si="58"/>
        <v>-3.221378955086319</v>
      </c>
      <c r="J138">
        <f t="shared" si="59"/>
        <v>146.39793042711727</v>
      </c>
      <c r="K138">
        <f t="shared" si="60"/>
        <v>27.777295452547818</v>
      </c>
      <c r="L138">
        <f t="shared" si="61"/>
        <v>2.4467279599870461E-3</v>
      </c>
      <c r="AZ138">
        <f t="shared" si="69"/>
        <v>1.0152671755725191</v>
      </c>
      <c r="BI138">
        <f t="shared" si="73"/>
        <v>0.98496240601503759</v>
      </c>
    </row>
    <row r="139" spans="1:61">
      <c r="A139" s="15">
        <v>23211</v>
      </c>
      <c r="B139">
        <v>4.0199999999999996</v>
      </c>
      <c r="C139" s="1">
        <f t="shared" si="65"/>
        <v>2.9999999999999361E-2</v>
      </c>
      <c r="D139">
        <f t="shared" si="66"/>
        <v>2.9999999999999361E-2</v>
      </c>
      <c r="E139" s="4">
        <f t="shared" si="56"/>
        <v>2.9094827586206257E-2</v>
      </c>
      <c r="F139" s="4">
        <f t="shared" si="74"/>
        <v>7.4906717291574384E-3</v>
      </c>
      <c r="G139" s="4">
        <f t="shared" si="67"/>
        <v>7.4906717291574384E-3</v>
      </c>
      <c r="H139" s="4">
        <f t="shared" si="57"/>
        <v>7.2018902960906449E-3</v>
      </c>
      <c r="I139">
        <f t="shared" si="58"/>
        <v>-3.213888283357162</v>
      </c>
      <c r="J139">
        <f t="shared" si="59"/>
        <v>135.28795879474038</v>
      </c>
      <c r="K139">
        <f t="shared" si="60"/>
        <v>26.353568424954481</v>
      </c>
      <c r="L139">
        <f t="shared" si="61"/>
        <v>2.1620341930289168E-3</v>
      </c>
      <c r="AZ139">
        <f t="shared" si="69"/>
        <v>1.007518796992481</v>
      </c>
      <c r="BI139">
        <f t="shared" si="73"/>
        <v>0.99253731343283602</v>
      </c>
    </row>
    <row r="140" spans="1:61">
      <c r="A140" s="15">
        <v>23242</v>
      </c>
      <c r="B140">
        <v>4</v>
      </c>
      <c r="C140" s="1">
        <f t="shared" si="65"/>
        <v>-1.9999999999999574E-2</v>
      </c>
      <c r="D140">
        <f t="shared" si="66"/>
        <v>1.9999999999999574E-2</v>
      </c>
      <c r="E140" s="4">
        <f t="shared" si="56"/>
        <v>2.0905172413792677E-2</v>
      </c>
      <c r="F140" s="4">
        <f t="shared" si="74"/>
        <v>-4.9875415110389393E-3</v>
      </c>
      <c r="G140" s="4">
        <f t="shared" si="67"/>
        <v>4.9875415110389393E-3</v>
      </c>
      <c r="H140" s="4">
        <f t="shared" si="57"/>
        <v>5.2763229441057328E-3</v>
      </c>
      <c r="I140">
        <f t="shared" si="58"/>
        <v>-3.2188758248682006</v>
      </c>
      <c r="J140">
        <f t="shared" si="59"/>
        <v>142.61319013882732</v>
      </c>
      <c r="K140">
        <f t="shared" si="60"/>
        <v>27.296468479916328</v>
      </c>
      <c r="L140">
        <f t="shared" si="61"/>
        <v>2.348313983113073E-3</v>
      </c>
      <c r="AZ140">
        <f t="shared" si="69"/>
        <v>0.99502487562189068</v>
      </c>
      <c r="BI140">
        <f t="shared" si="73"/>
        <v>1.0049999999999999</v>
      </c>
    </row>
    <row r="141" spans="1:61">
      <c r="A141" s="15">
        <v>23273</v>
      </c>
      <c r="B141">
        <v>4.08</v>
      </c>
      <c r="C141" s="1">
        <f t="shared" si="65"/>
        <v>8.0000000000000071E-2</v>
      </c>
      <c r="D141">
        <f t="shared" si="66"/>
        <v>8.0000000000000071E-2</v>
      </c>
      <c r="E141" s="4">
        <f t="shared" si="56"/>
        <v>7.9094827586206964E-2</v>
      </c>
      <c r="F141" s="4">
        <f t="shared" si="74"/>
        <v>1.980262729617973E-2</v>
      </c>
      <c r="G141" s="4">
        <f t="shared" si="67"/>
        <v>1.980262729617973E-2</v>
      </c>
      <c r="H141" s="4">
        <f t="shared" si="57"/>
        <v>1.9513845863112937E-2</v>
      </c>
      <c r="I141">
        <f t="shared" si="58"/>
        <v>-3.1990731975720208</v>
      </c>
      <c r="J141">
        <f t="shared" si="59"/>
        <v>115.16608189643945</v>
      </c>
      <c r="K141">
        <f t="shared" si="60"/>
        <v>23.670988505691625</v>
      </c>
      <c r="L141">
        <f t="shared" si="61"/>
        <v>1.6796995482478809E-3</v>
      </c>
      <c r="AZ141">
        <f t="shared" si="69"/>
        <v>1.02</v>
      </c>
      <c r="BI141">
        <f t="shared" si="73"/>
        <v>0.98039215686274506</v>
      </c>
    </row>
    <row r="142" spans="1:61">
      <c r="A142" s="15">
        <v>23303</v>
      </c>
      <c r="B142">
        <v>4.1100000000000003</v>
      </c>
      <c r="C142" s="1">
        <f t="shared" si="65"/>
        <v>3.0000000000000249E-2</v>
      </c>
      <c r="D142">
        <f t="shared" si="66"/>
        <v>3.0000000000000249E-2</v>
      </c>
      <c r="E142" s="4">
        <f t="shared" si="56"/>
        <v>2.9094827586207146E-2</v>
      </c>
      <c r="F142" s="4">
        <f t="shared" si="74"/>
        <v>7.3260400920728812E-3</v>
      </c>
      <c r="G142" s="4">
        <f t="shared" si="67"/>
        <v>7.3260400920728812E-3</v>
      </c>
      <c r="H142" s="4">
        <f t="shared" si="57"/>
        <v>7.0372586590060878E-3</v>
      </c>
      <c r="I142">
        <f t="shared" si="58"/>
        <v>-3.1917471574799481</v>
      </c>
      <c r="J142">
        <f t="shared" si="59"/>
        <v>106.08174045328114</v>
      </c>
      <c r="K142">
        <f t="shared" si="60"/>
        <v>22.409238096432489</v>
      </c>
      <c r="L142">
        <f t="shared" si="61"/>
        <v>1.476610441182961E-3</v>
      </c>
      <c r="AZ142">
        <f t="shared" si="69"/>
        <v>1.0073529411764706</v>
      </c>
      <c r="BI142">
        <f t="shared" si="73"/>
        <v>0.99270072992700731</v>
      </c>
    </row>
    <row r="143" spans="1:61">
      <c r="A143" s="15">
        <v>23334</v>
      </c>
      <c r="B143">
        <v>4.12</v>
      </c>
      <c r="C143" s="1">
        <f t="shared" si="65"/>
        <v>9.9999999999997868E-3</v>
      </c>
      <c r="D143">
        <f t="shared" si="66"/>
        <v>9.9999999999997868E-3</v>
      </c>
      <c r="E143" s="4">
        <f t="shared" si="56"/>
        <v>9.0948275862066837E-3</v>
      </c>
      <c r="F143" s="4">
        <f t="shared" si="74"/>
        <v>2.4301348532916691E-3</v>
      </c>
      <c r="G143" s="4">
        <f t="shared" si="67"/>
        <v>2.4301348532916691E-3</v>
      </c>
      <c r="H143" s="4">
        <f t="shared" si="57"/>
        <v>2.1413534202248761E-3</v>
      </c>
      <c r="I143">
        <f t="shared" si="58"/>
        <v>-3.1893170226266565</v>
      </c>
      <c r="J143">
        <f t="shared" si="59"/>
        <v>103.18974999012676</v>
      </c>
      <c r="K143">
        <f t="shared" si="60"/>
        <v>22.000085745550699</v>
      </c>
      <c r="L143">
        <f t="shared" si="61"/>
        <v>1.4139458083294986E-3</v>
      </c>
      <c r="AZ143">
        <f t="shared" si="69"/>
        <v>1.0024330900243308</v>
      </c>
      <c r="BI143">
        <f t="shared" si="73"/>
        <v>0.99757281553398069</v>
      </c>
    </row>
    <row r="144" spans="1:61">
      <c r="A144" s="15">
        <v>23364</v>
      </c>
      <c r="B144">
        <v>4.13</v>
      </c>
      <c r="C144" s="1">
        <f t="shared" si="65"/>
        <v>9.9999999999997868E-3</v>
      </c>
      <c r="D144">
        <f t="shared" si="66"/>
        <v>9.9999999999997868E-3</v>
      </c>
      <c r="E144" s="4">
        <f t="shared" si="56"/>
        <v>9.0948275862066837E-3</v>
      </c>
      <c r="F144" s="4">
        <f t="shared" si="74"/>
        <v>2.4242436115062545E-3</v>
      </c>
      <c r="G144" s="4">
        <f t="shared" si="67"/>
        <v>2.4242436115062545E-3</v>
      </c>
      <c r="H144" s="4">
        <f t="shared" si="57"/>
        <v>2.1354621784394614E-3</v>
      </c>
      <c r="I144">
        <f t="shared" si="58"/>
        <v>-3.18689277901515</v>
      </c>
      <c r="J144">
        <f t="shared" si="59"/>
        <v>100.36376119133853</v>
      </c>
      <c r="K144">
        <f t="shared" si="60"/>
        <v>21.596561924549295</v>
      </c>
      <c r="L144">
        <f t="shared" si="61"/>
        <v>1.3536570276960148E-3</v>
      </c>
      <c r="AZ144">
        <f t="shared" si="69"/>
        <v>1.0024271844660193</v>
      </c>
      <c r="BI144">
        <f t="shared" si="73"/>
        <v>0.99757869249394682</v>
      </c>
    </row>
    <row r="145" spans="1:61">
      <c r="A145" s="15">
        <v>23395</v>
      </c>
      <c r="B145">
        <v>4.17</v>
      </c>
      <c r="C145" s="1">
        <f t="shared" si="65"/>
        <v>4.0000000000000036E-2</v>
      </c>
      <c r="D145">
        <f t="shared" si="66"/>
        <v>4.0000000000000036E-2</v>
      </c>
      <c r="E145" s="4">
        <f t="shared" ref="E145:E208" si="75">ABS(C145-C$720)</f>
        <v>3.9094827586206929E-2</v>
      </c>
      <c r="F145" s="4">
        <f t="shared" si="74"/>
        <v>9.6386288377687934E-3</v>
      </c>
      <c r="G145" s="4">
        <f t="shared" si="67"/>
        <v>9.6386288377687934E-3</v>
      </c>
      <c r="H145" s="4">
        <f t="shared" ref="H145:H208" si="76">IF(F145=F$720,0.00065,ABS(F145-F$720))</f>
        <v>9.3498474047020007E-3</v>
      </c>
      <c r="I145">
        <f t="shared" ref="I145:I208" si="77">LN(B145/100)</f>
        <v>-3.1772541501773812</v>
      </c>
      <c r="J145">
        <f t="shared" ref="J145:J208" si="78">(B145-$B$720)^6</f>
        <v>89.695860974045104</v>
      </c>
      <c r="K145">
        <f t="shared" ref="K145:K208" si="79">($B145-$B$720)^4</f>
        <v>20.037718384684645</v>
      </c>
      <c r="L145">
        <f t="shared" ref="L145:L208" si="80">($I145-$I$720)^6</f>
        <v>1.1346917924843116E-3</v>
      </c>
      <c r="AZ145">
        <f t="shared" si="69"/>
        <v>1.0096852300242132</v>
      </c>
      <c r="BI145">
        <f t="shared" si="73"/>
        <v>0.99040767386091122</v>
      </c>
    </row>
    <row r="146" spans="1:61">
      <c r="A146" s="15">
        <v>23426</v>
      </c>
      <c r="B146">
        <v>4.1500000000000004</v>
      </c>
      <c r="C146" s="1">
        <f t="shared" ref="C146:C209" si="81">B146-B145</f>
        <v>-1.9999999999999574E-2</v>
      </c>
      <c r="D146">
        <f t="shared" ref="D146:D209" si="82">ABS(C146)</f>
        <v>1.9999999999999574E-2</v>
      </c>
      <c r="E146" s="4">
        <f t="shared" si="75"/>
        <v>2.0905172413792677E-2</v>
      </c>
      <c r="F146" s="4">
        <f t="shared" si="74"/>
        <v>-4.8077015681030092E-3</v>
      </c>
      <c r="G146" s="4">
        <f t="shared" ref="G146:G209" si="83">IF(F146=0,0.00065,ABS(F146))</f>
        <v>4.8077015681030092E-3</v>
      </c>
      <c r="H146" s="4">
        <f t="shared" si="76"/>
        <v>5.0964830011698027E-3</v>
      </c>
      <c r="I146">
        <f t="shared" si="77"/>
        <v>-3.1820618517454844</v>
      </c>
      <c r="J146">
        <f t="shared" si="78"/>
        <v>94.904962979226781</v>
      </c>
      <c r="K146">
        <f t="shared" si="79"/>
        <v>20.80619268125503</v>
      </c>
      <c r="L146">
        <f t="shared" si="80"/>
        <v>1.239888528854708E-3</v>
      </c>
      <c r="AZ146">
        <f t="shared" ref="AZ146:AZ209" si="84">B146/B145</f>
        <v>0.99520383693045578</v>
      </c>
      <c r="BI146">
        <f t="shared" ref="BI146:BI209" si="85">1/AZ146</f>
        <v>1.0048192771084337</v>
      </c>
    </row>
    <row r="147" spans="1:61">
      <c r="A147" s="15">
        <v>23455</v>
      </c>
      <c r="B147">
        <v>4.22</v>
      </c>
      <c r="C147" s="1">
        <f t="shared" si="81"/>
        <v>6.9999999999999396E-2</v>
      </c>
      <c r="D147">
        <f t="shared" si="82"/>
        <v>6.9999999999999396E-2</v>
      </c>
      <c r="E147" s="4">
        <f t="shared" si="75"/>
        <v>6.9094827586206289E-2</v>
      </c>
      <c r="F147" s="4">
        <f t="shared" ref="F147:F210" si="86">LN(B147/B146)</f>
        <v>1.6726793805313365E-2</v>
      </c>
      <c r="G147" s="4">
        <f t="shared" si="83"/>
        <v>1.6726793805313365E-2</v>
      </c>
      <c r="H147" s="4">
        <f t="shared" si="76"/>
        <v>1.6438012372246572E-2</v>
      </c>
      <c r="I147">
        <f t="shared" si="77"/>
        <v>-3.1653350579401711</v>
      </c>
      <c r="J147">
        <f t="shared" si="78"/>
        <v>77.705640183879623</v>
      </c>
      <c r="K147">
        <f t="shared" si="79"/>
        <v>18.209654054185471</v>
      </c>
      <c r="L147">
        <f t="shared" si="80"/>
        <v>9.0550322955665081E-4</v>
      </c>
      <c r="AZ147">
        <f t="shared" si="84"/>
        <v>1.0168674698795179</v>
      </c>
      <c r="BI147">
        <f t="shared" si="85"/>
        <v>0.98341232227488162</v>
      </c>
    </row>
    <row r="148" spans="1:61">
      <c r="A148" s="15">
        <v>23486</v>
      </c>
      <c r="B148">
        <v>4.2300000000000004</v>
      </c>
      <c r="C148" s="1">
        <f t="shared" si="81"/>
        <v>1.0000000000000675E-2</v>
      </c>
      <c r="D148">
        <f t="shared" si="82"/>
        <v>1.0000000000000675E-2</v>
      </c>
      <c r="E148" s="4">
        <f t="shared" si="75"/>
        <v>9.0948275862075718E-3</v>
      </c>
      <c r="F148" s="4">
        <f t="shared" si="86"/>
        <v>2.3668650102662441E-3</v>
      </c>
      <c r="G148" s="4">
        <f t="shared" si="83"/>
        <v>2.3668650102662441E-3</v>
      </c>
      <c r="H148" s="4">
        <f t="shared" si="76"/>
        <v>2.0780835771994511E-3</v>
      </c>
      <c r="I148">
        <f t="shared" si="77"/>
        <v>-3.1629681929299047</v>
      </c>
      <c r="J148">
        <f t="shared" si="78"/>
        <v>75.475795578940364</v>
      </c>
      <c r="K148">
        <f t="shared" si="79"/>
        <v>17.859602956665068</v>
      </c>
      <c r="L148">
        <f t="shared" si="80"/>
        <v>8.6493900789104438E-4</v>
      </c>
      <c r="AZ148">
        <f t="shared" si="84"/>
        <v>1.0023696682464456</v>
      </c>
      <c r="BI148">
        <f t="shared" si="85"/>
        <v>0.99763593380614646</v>
      </c>
    </row>
    <row r="149" spans="1:61">
      <c r="A149" s="15">
        <v>23516</v>
      </c>
      <c r="B149">
        <v>4.2</v>
      </c>
      <c r="C149" s="1">
        <f t="shared" si="81"/>
        <v>-3.0000000000000249E-2</v>
      </c>
      <c r="D149">
        <f t="shared" si="82"/>
        <v>3.0000000000000249E-2</v>
      </c>
      <c r="E149" s="4">
        <f t="shared" si="75"/>
        <v>3.0905172413793352E-2</v>
      </c>
      <c r="F149" s="4">
        <f t="shared" si="86"/>
        <v>-7.1174677688639896E-3</v>
      </c>
      <c r="G149" s="4">
        <f t="shared" si="83"/>
        <v>7.1174677688639896E-3</v>
      </c>
      <c r="H149" s="4">
        <f t="shared" si="76"/>
        <v>7.406249201930783E-3</v>
      </c>
      <c r="I149">
        <f t="shared" si="77"/>
        <v>-3.1700856606987688</v>
      </c>
      <c r="J149">
        <f t="shared" si="78"/>
        <v>82.330285648775444</v>
      </c>
      <c r="K149">
        <f t="shared" si="79"/>
        <v>18.925168204606244</v>
      </c>
      <c r="L149">
        <f t="shared" si="80"/>
        <v>9.9171725473326598E-4</v>
      </c>
      <c r="AZ149">
        <f t="shared" si="84"/>
        <v>0.99290780141843971</v>
      </c>
      <c r="BI149">
        <f t="shared" si="85"/>
        <v>1.0071428571428571</v>
      </c>
    </row>
    <row r="150" spans="1:61">
      <c r="A150" s="15">
        <v>23547</v>
      </c>
      <c r="B150">
        <v>4.17</v>
      </c>
      <c r="C150" s="1">
        <f t="shared" si="81"/>
        <v>-3.0000000000000249E-2</v>
      </c>
      <c r="D150">
        <f t="shared" si="82"/>
        <v>3.0000000000000249E-2</v>
      </c>
      <c r="E150" s="4">
        <f t="shared" si="75"/>
        <v>3.0905172413793352E-2</v>
      </c>
      <c r="F150" s="4">
        <f t="shared" si="86"/>
        <v>-7.1684894786126279E-3</v>
      </c>
      <c r="G150" s="4">
        <f t="shared" si="83"/>
        <v>7.1684894786126279E-3</v>
      </c>
      <c r="H150" s="4">
        <f t="shared" si="76"/>
        <v>7.4572709116794214E-3</v>
      </c>
      <c r="I150">
        <f t="shared" si="77"/>
        <v>-3.1772541501773812</v>
      </c>
      <c r="J150">
        <f t="shared" si="78"/>
        <v>89.695860974045104</v>
      </c>
      <c r="K150">
        <f t="shared" si="79"/>
        <v>20.037718384684645</v>
      </c>
      <c r="L150">
        <f t="shared" si="80"/>
        <v>1.1346917924843116E-3</v>
      </c>
      <c r="AZ150">
        <f t="shared" si="84"/>
        <v>0.99285714285714277</v>
      </c>
      <c r="BI150">
        <f t="shared" si="85"/>
        <v>1.0071942446043167</v>
      </c>
    </row>
    <row r="151" spans="1:61">
      <c r="A151" s="15">
        <v>23577</v>
      </c>
      <c r="B151">
        <v>4.1900000000000004</v>
      </c>
      <c r="C151" s="1">
        <f t="shared" si="81"/>
        <v>2.0000000000000462E-2</v>
      </c>
      <c r="D151">
        <f t="shared" si="82"/>
        <v>2.0000000000000462E-2</v>
      </c>
      <c r="E151" s="4">
        <f t="shared" si="75"/>
        <v>1.9094827586207359E-2</v>
      </c>
      <c r="F151" s="4">
        <f t="shared" si="86"/>
        <v>4.7846981233364734E-3</v>
      </c>
      <c r="G151" s="4">
        <f t="shared" si="83"/>
        <v>4.7846981233364734E-3</v>
      </c>
      <c r="H151" s="4">
        <f t="shared" si="76"/>
        <v>4.4959166902696799E-3</v>
      </c>
      <c r="I151">
        <f t="shared" si="77"/>
        <v>-3.1724694520540448</v>
      </c>
      <c r="J151">
        <f t="shared" si="78"/>
        <v>84.727233076092276</v>
      </c>
      <c r="K151">
        <f t="shared" si="79"/>
        <v>19.290730892972924</v>
      </c>
      <c r="L151">
        <f t="shared" si="80"/>
        <v>1.0374903501163689E-3</v>
      </c>
      <c r="AZ151">
        <f t="shared" si="84"/>
        <v>1.0047961630695446</v>
      </c>
      <c r="BI151">
        <f t="shared" si="85"/>
        <v>0.99522673031026232</v>
      </c>
    </row>
    <row r="152" spans="1:61">
      <c r="A152" s="15">
        <v>23608</v>
      </c>
      <c r="B152">
        <v>4.1900000000000004</v>
      </c>
      <c r="C152" s="1">
        <f t="shared" si="81"/>
        <v>0</v>
      </c>
      <c r="D152">
        <f t="shared" si="82"/>
        <v>0</v>
      </c>
      <c r="E152" s="4">
        <f t="shared" si="75"/>
        <v>9.0517241379310328E-4</v>
      </c>
      <c r="F152" s="4">
        <f t="shared" si="86"/>
        <v>0</v>
      </c>
      <c r="G152" s="4">
        <f t="shared" si="83"/>
        <v>6.4999999999999997E-4</v>
      </c>
      <c r="H152" s="4">
        <f t="shared" si="76"/>
        <v>2.887814330667932E-4</v>
      </c>
      <c r="I152">
        <f t="shared" si="77"/>
        <v>-3.1724694520540448</v>
      </c>
      <c r="J152">
        <f t="shared" si="78"/>
        <v>84.727233076092276</v>
      </c>
      <c r="K152">
        <f t="shared" si="79"/>
        <v>19.290730892972924</v>
      </c>
      <c r="L152">
        <f t="shared" si="80"/>
        <v>1.0374903501163689E-3</v>
      </c>
      <c r="AZ152">
        <f t="shared" si="84"/>
        <v>1</v>
      </c>
      <c r="BI152">
        <f t="shared" si="85"/>
        <v>1</v>
      </c>
    </row>
    <row r="153" spans="1:61">
      <c r="A153" s="15">
        <v>23639</v>
      </c>
      <c r="B153">
        <v>4.2</v>
      </c>
      <c r="C153" s="1">
        <f t="shared" si="81"/>
        <v>9.9999999999997868E-3</v>
      </c>
      <c r="D153">
        <f t="shared" si="82"/>
        <v>9.9999999999997868E-3</v>
      </c>
      <c r="E153" s="4">
        <f t="shared" si="75"/>
        <v>9.0948275862066837E-3</v>
      </c>
      <c r="F153" s="4">
        <f t="shared" si="86"/>
        <v>2.3837913552761975E-3</v>
      </c>
      <c r="G153" s="4">
        <f t="shared" si="83"/>
        <v>2.3837913552761975E-3</v>
      </c>
      <c r="H153" s="4">
        <f t="shared" si="76"/>
        <v>2.0950099222094044E-3</v>
      </c>
      <c r="I153">
        <f t="shared" si="77"/>
        <v>-3.1700856606987688</v>
      </c>
      <c r="J153">
        <f t="shared" si="78"/>
        <v>82.330285648775444</v>
      </c>
      <c r="K153">
        <f t="shared" si="79"/>
        <v>18.925168204606244</v>
      </c>
      <c r="L153">
        <f t="shared" si="80"/>
        <v>9.9171725473326598E-4</v>
      </c>
      <c r="AZ153">
        <f t="shared" si="84"/>
        <v>1.0023866348448687</v>
      </c>
      <c r="BI153">
        <f t="shared" si="85"/>
        <v>0.99761904761904763</v>
      </c>
    </row>
    <row r="154" spans="1:61">
      <c r="A154" s="15">
        <v>23669</v>
      </c>
      <c r="B154">
        <v>4.1900000000000004</v>
      </c>
      <c r="C154" s="1">
        <f t="shared" si="81"/>
        <v>-9.9999999999997868E-3</v>
      </c>
      <c r="D154">
        <f t="shared" si="82"/>
        <v>9.9999999999997868E-3</v>
      </c>
      <c r="E154" s="4">
        <f t="shared" si="75"/>
        <v>1.090517241379289E-2</v>
      </c>
      <c r="F154" s="4">
        <f t="shared" si="86"/>
        <v>-2.3837913552762504E-3</v>
      </c>
      <c r="G154" s="4">
        <f t="shared" si="83"/>
        <v>2.3837913552762504E-3</v>
      </c>
      <c r="H154" s="4">
        <f t="shared" si="76"/>
        <v>2.6725727883430434E-3</v>
      </c>
      <c r="I154">
        <f t="shared" si="77"/>
        <v>-3.1724694520540448</v>
      </c>
      <c r="J154">
        <f t="shared" si="78"/>
        <v>84.727233076092276</v>
      </c>
      <c r="K154">
        <f t="shared" si="79"/>
        <v>19.290730892972924</v>
      </c>
      <c r="L154">
        <f t="shared" si="80"/>
        <v>1.0374903501163689E-3</v>
      </c>
      <c r="AZ154">
        <f t="shared" si="84"/>
        <v>0.99761904761904763</v>
      </c>
      <c r="BI154">
        <f t="shared" si="85"/>
        <v>1.0023866348448687</v>
      </c>
    </row>
    <row r="155" spans="1:61">
      <c r="A155" s="15">
        <v>23700</v>
      </c>
      <c r="B155">
        <v>4.1500000000000004</v>
      </c>
      <c r="C155" s="1">
        <f t="shared" si="81"/>
        <v>-4.0000000000000036E-2</v>
      </c>
      <c r="D155">
        <f t="shared" si="82"/>
        <v>4.0000000000000036E-2</v>
      </c>
      <c r="E155" s="4">
        <f t="shared" si="75"/>
        <v>4.0905172413793142E-2</v>
      </c>
      <c r="F155" s="4">
        <f t="shared" si="86"/>
        <v>-9.5923996914394089E-3</v>
      </c>
      <c r="G155" s="4">
        <f t="shared" si="83"/>
        <v>9.5923996914394089E-3</v>
      </c>
      <c r="H155" s="4">
        <f t="shared" si="76"/>
        <v>9.8811811245062015E-3</v>
      </c>
      <c r="I155">
        <f t="shared" si="77"/>
        <v>-3.1820618517454844</v>
      </c>
      <c r="J155">
        <f t="shared" si="78"/>
        <v>94.904962979226781</v>
      </c>
      <c r="K155">
        <f t="shared" si="79"/>
        <v>20.80619268125503</v>
      </c>
      <c r="L155">
        <f t="shared" si="80"/>
        <v>1.239888528854708E-3</v>
      </c>
      <c r="AZ155">
        <f t="shared" si="84"/>
        <v>0.99045346062052508</v>
      </c>
      <c r="BI155">
        <f t="shared" si="85"/>
        <v>1.0096385542168675</v>
      </c>
    </row>
    <row r="156" spans="1:61">
      <c r="A156" s="15">
        <v>23730</v>
      </c>
      <c r="B156">
        <v>4.18</v>
      </c>
      <c r="C156" s="1">
        <f t="shared" si="81"/>
        <v>2.9999999999999361E-2</v>
      </c>
      <c r="D156">
        <f t="shared" si="82"/>
        <v>2.9999999999999361E-2</v>
      </c>
      <c r="E156" s="4">
        <f t="shared" si="75"/>
        <v>2.9094827586206257E-2</v>
      </c>
      <c r="F156" s="4">
        <f t="shared" si="86"/>
        <v>7.202912294057796E-3</v>
      </c>
      <c r="G156" s="4">
        <f t="shared" si="83"/>
        <v>7.202912294057796E-3</v>
      </c>
      <c r="H156" s="4">
        <f t="shared" si="76"/>
        <v>6.9141308609910026E-3</v>
      </c>
      <c r="I156">
        <f t="shared" si="77"/>
        <v>-3.1748589394514264</v>
      </c>
      <c r="J156">
        <f t="shared" si="78"/>
        <v>87.18205401372677</v>
      </c>
      <c r="K156">
        <f t="shared" si="79"/>
        <v>19.66156414708804</v>
      </c>
      <c r="L156">
        <f t="shared" si="80"/>
        <v>1.0851263112103121E-3</v>
      </c>
      <c r="AZ156">
        <f t="shared" si="84"/>
        <v>1.0072289156626504</v>
      </c>
      <c r="BI156">
        <f t="shared" si="85"/>
        <v>0.99282296650717727</v>
      </c>
    </row>
    <row r="157" spans="1:61">
      <c r="A157" s="15">
        <v>23761</v>
      </c>
      <c r="B157">
        <v>4.1900000000000004</v>
      </c>
      <c r="C157" s="1">
        <f t="shared" si="81"/>
        <v>1.0000000000000675E-2</v>
      </c>
      <c r="D157">
        <f t="shared" si="82"/>
        <v>1.0000000000000675E-2</v>
      </c>
      <c r="E157" s="4">
        <f t="shared" si="75"/>
        <v>9.0948275862075718E-3</v>
      </c>
      <c r="F157" s="4">
        <f t="shared" si="86"/>
        <v>2.3894873973814854E-3</v>
      </c>
      <c r="G157" s="4">
        <f t="shared" si="83"/>
        <v>2.3894873973814854E-3</v>
      </c>
      <c r="H157" s="4">
        <f t="shared" si="76"/>
        <v>2.1007059643146924E-3</v>
      </c>
      <c r="I157">
        <f t="shared" si="77"/>
        <v>-3.1724694520540448</v>
      </c>
      <c r="J157">
        <f t="shared" si="78"/>
        <v>84.727233076092276</v>
      </c>
      <c r="K157">
        <f t="shared" si="79"/>
        <v>19.290730892972924</v>
      </c>
      <c r="L157">
        <f t="shared" si="80"/>
        <v>1.0374903501163689E-3</v>
      </c>
      <c r="AZ157">
        <f t="shared" si="84"/>
        <v>1.0023923444976077</v>
      </c>
      <c r="BI157">
        <f t="shared" si="85"/>
        <v>0.99761336515513122</v>
      </c>
    </row>
    <row r="158" spans="1:61">
      <c r="A158" s="15">
        <v>23792</v>
      </c>
      <c r="B158">
        <v>4.21</v>
      </c>
      <c r="C158" s="1">
        <f t="shared" si="81"/>
        <v>1.9999999999999574E-2</v>
      </c>
      <c r="D158">
        <f t="shared" si="82"/>
        <v>1.9999999999999574E-2</v>
      </c>
      <c r="E158" s="4">
        <f t="shared" si="75"/>
        <v>1.909482758620647E-2</v>
      </c>
      <c r="F158" s="4">
        <f t="shared" si="86"/>
        <v>4.7619137602435638E-3</v>
      </c>
      <c r="G158" s="4">
        <f t="shared" si="83"/>
        <v>4.7619137602435638E-3</v>
      </c>
      <c r="H158" s="4">
        <f t="shared" si="76"/>
        <v>4.4731323271767704E-3</v>
      </c>
      <c r="I158">
        <f t="shared" si="77"/>
        <v>-3.1677075382938011</v>
      </c>
      <c r="J158">
        <f t="shared" si="78"/>
        <v>79.99011503116634</v>
      </c>
      <c r="K158">
        <f t="shared" si="79"/>
        <v>18.5648259042548</v>
      </c>
      <c r="L158">
        <f t="shared" si="80"/>
        <v>9.4774241924166353E-4</v>
      </c>
      <c r="AZ158">
        <f t="shared" si="84"/>
        <v>1.0047732696897373</v>
      </c>
      <c r="BI158">
        <f t="shared" si="85"/>
        <v>0.99524940617577207</v>
      </c>
    </row>
    <row r="159" spans="1:61">
      <c r="A159" s="15">
        <v>23820</v>
      </c>
      <c r="B159">
        <v>4.21</v>
      </c>
      <c r="C159" s="1">
        <f t="shared" si="81"/>
        <v>0</v>
      </c>
      <c r="D159">
        <f t="shared" si="82"/>
        <v>0</v>
      </c>
      <c r="E159" s="4">
        <f t="shared" si="75"/>
        <v>9.0517241379310328E-4</v>
      </c>
      <c r="F159" s="4">
        <f t="shared" si="86"/>
        <v>0</v>
      </c>
      <c r="G159" s="4">
        <f t="shared" si="83"/>
        <v>6.4999999999999997E-4</v>
      </c>
      <c r="H159" s="4">
        <f t="shared" si="76"/>
        <v>2.887814330667932E-4</v>
      </c>
      <c r="I159">
        <f t="shared" si="77"/>
        <v>-3.1677075382938011</v>
      </c>
      <c r="J159">
        <f t="shared" si="78"/>
        <v>79.99011503116634</v>
      </c>
      <c r="K159">
        <f t="shared" si="79"/>
        <v>18.5648259042548</v>
      </c>
      <c r="L159">
        <f t="shared" si="80"/>
        <v>9.4774241924166353E-4</v>
      </c>
      <c r="AZ159">
        <f t="shared" si="84"/>
        <v>1</v>
      </c>
      <c r="BI159">
        <f t="shared" si="85"/>
        <v>1</v>
      </c>
    </row>
    <row r="160" spans="1:61">
      <c r="A160" s="15">
        <v>23851</v>
      </c>
      <c r="B160">
        <v>4.2</v>
      </c>
      <c r="C160" s="1">
        <f t="shared" si="81"/>
        <v>-9.9999999999997868E-3</v>
      </c>
      <c r="D160">
        <f t="shared" si="82"/>
        <v>9.9999999999997868E-3</v>
      </c>
      <c r="E160" s="4">
        <f t="shared" si="75"/>
        <v>1.090517241379289E-2</v>
      </c>
      <c r="F160" s="4">
        <f t="shared" si="86"/>
        <v>-2.3781224049673243E-3</v>
      </c>
      <c r="G160" s="4">
        <f t="shared" si="83"/>
        <v>2.3781224049673243E-3</v>
      </c>
      <c r="H160" s="4">
        <f t="shared" si="76"/>
        <v>2.6669038380341173E-3</v>
      </c>
      <c r="I160">
        <f t="shared" si="77"/>
        <v>-3.1700856606987688</v>
      </c>
      <c r="J160">
        <f t="shared" si="78"/>
        <v>82.330285648775444</v>
      </c>
      <c r="K160">
        <f t="shared" si="79"/>
        <v>18.925168204606244</v>
      </c>
      <c r="L160">
        <f t="shared" si="80"/>
        <v>9.9171725473326598E-4</v>
      </c>
      <c r="AZ160">
        <f t="shared" si="84"/>
        <v>0.99762470308788609</v>
      </c>
      <c r="BI160">
        <f t="shared" si="85"/>
        <v>1.0023809523809524</v>
      </c>
    </row>
    <row r="161" spans="1:61">
      <c r="A161" s="15">
        <v>23881</v>
      </c>
      <c r="B161">
        <v>4.21</v>
      </c>
      <c r="C161" s="1">
        <f t="shared" si="81"/>
        <v>9.9999999999997868E-3</v>
      </c>
      <c r="D161">
        <f t="shared" si="82"/>
        <v>9.9999999999997868E-3</v>
      </c>
      <c r="E161" s="4">
        <f t="shared" si="75"/>
        <v>9.0948275862066837E-3</v>
      </c>
      <c r="F161" s="4">
        <f t="shared" si="86"/>
        <v>2.3781224049674193E-3</v>
      </c>
      <c r="G161" s="4">
        <f t="shared" si="83"/>
        <v>2.3781224049674193E-3</v>
      </c>
      <c r="H161" s="4">
        <f t="shared" si="76"/>
        <v>2.0893409719006262E-3</v>
      </c>
      <c r="I161">
        <f t="shared" si="77"/>
        <v>-3.1677075382938011</v>
      </c>
      <c r="J161">
        <f t="shared" si="78"/>
        <v>79.99011503116634</v>
      </c>
      <c r="K161">
        <f t="shared" si="79"/>
        <v>18.5648259042548</v>
      </c>
      <c r="L161">
        <f t="shared" si="80"/>
        <v>9.4774241924166353E-4</v>
      </c>
      <c r="AZ161">
        <f t="shared" si="84"/>
        <v>1.0023809523809524</v>
      </c>
      <c r="BI161">
        <f t="shared" si="85"/>
        <v>0.99762470308788598</v>
      </c>
    </row>
    <row r="162" spans="1:61">
      <c r="A162" s="15">
        <v>23912</v>
      </c>
      <c r="B162">
        <v>4.21</v>
      </c>
      <c r="C162" s="1">
        <f t="shared" si="81"/>
        <v>0</v>
      </c>
      <c r="D162">
        <f t="shared" si="82"/>
        <v>0</v>
      </c>
      <c r="E162" s="4">
        <f t="shared" si="75"/>
        <v>9.0517241379310328E-4</v>
      </c>
      <c r="F162" s="4">
        <f t="shared" si="86"/>
        <v>0</v>
      </c>
      <c r="G162" s="4">
        <f t="shared" si="83"/>
        <v>6.4999999999999997E-4</v>
      </c>
      <c r="H162" s="4">
        <f t="shared" si="76"/>
        <v>2.887814330667932E-4</v>
      </c>
      <c r="I162">
        <f t="shared" si="77"/>
        <v>-3.1677075382938011</v>
      </c>
      <c r="J162">
        <f t="shared" si="78"/>
        <v>79.99011503116634</v>
      </c>
      <c r="K162">
        <f t="shared" si="79"/>
        <v>18.5648259042548</v>
      </c>
      <c r="L162">
        <f t="shared" si="80"/>
        <v>9.4774241924166353E-4</v>
      </c>
      <c r="AZ162">
        <f t="shared" si="84"/>
        <v>1</v>
      </c>
      <c r="BI162">
        <f t="shared" si="85"/>
        <v>1</v>
      </c>
    </row>
    <row r="163" spans="1:61">
      <c r="A163" s="15">
        <v>23942</v>
      </c>
      <c r="B163">
        <v>4.2</v>
      </c>
      <c r="C163" s="1">
        <f t="shared" si="81"/>
        <v>-9.9999999999997868E-3</v>
      </c>
      <c r="D163">
        <f t="shared" si="82"/>
        <v>9.9999999999997868E-3</v>
      </c>
      <c r="E163" s="4">
        <f t="shared" si="75"/>
        <v>1.090517241379289E-2</v>
      </c>
      <c r="F163" s="4">
        <f t="shared" si="86"/>
        <v>-2.3781224049673243E-3</v>
      </c>
      <c r="G163" s="4">
        <f t="shared" si="83"/>
        <v>2.3781224049673243E-3</v>
      </c>
      <c r="H163" s="4">
        <f t="shared" si="76"/>
        <v>2.6669038380341173E-3</v>
      </c>
      <c r="I163">
        <f t="shared" si="77"/>
        <v>-3.1700856606987688</v>
      </c>
      <c r="J163">
        <f t="shared" si="78"/>
        <v>82.330285648775444</v>
      </c>
      <c r="K163">
        <f t="shared" si="79"/>
        <v>18.925168204606244</v>
      </c>
      <c r="L163">
        <f t="shared" si="80"/>
        <v>9.9171725473326598E-4</v>
      </c>
      <c r="AZ163">
        <f t="shared" si="84"/>
        <v>0.99762470308788609</v>
      </c>
      <c r="BI163">
        <f t="shared" si="85"/>
        <v>1.0023809523809524</v>
      </c>
    </row>
    <row r="164" spans="1:61">
      <c r="A164" s="15">
        <v>23973</v>
      </c>
      <c r="B164">
        <v>4.25</v>
      </c>
      <c r="C164" s="1">
        <f t="shared" si="81"/>
        <v>4.9999999999999822E-2</v>
      </c>
      <c r="D164">
        <f t="shared" si="82"/>
        <v>4.9999999999999822E-2</v>
      </c>
      <c r="E164" s="4">
        <f t="shared" si="75"/>
        <v>4.9094827586206716E-2</v>
      </c>
      <c r="F164" s="4">
        <f t="shared" si="86"/>
        <v>1.1834457647002798E-2</v>
      </c>
      <c r="G164" s="4">
        <f t="shared" si="83"/>
        <v>1.1834457647002798E-2</v>
      </c>
      <c r="H164" s="4">
        <f t="shared" si="76"/>
        <v>1.1545676213936006E-2</v>
      </c>
      <c r="I164">
        <f t="shared" si="77"/>
        <v>-3.158251203051766</v>
      </c>
      <c r="J164">
        <f t="shared" si="78"/>
        <v>71.175811647421867</v>
      </c>
      <c r="K164">
        <f t="shared" si="79"/>
        <v>17.174665428338663</v>
      </c>
      <c r="L164">
        <f t="shared" si="80"/>
        <v>7.8860211639052754E-4</v>
      </c>
      <c r="AZ164">
        <f t="shared" si="84"/>
        <v>1.0119047619047619</v>
      </c>
      <c r="BI164">
        <f t="shared" si="85"/>
        <v>0.9882352941176471</v>
      </c>
    </row>
    <row r="165" spans="1:61">
      <c r="A165" s="15">
        <v>24004</v>
      </c>
      <c r="B165">
        <v>4.29</v>
      </c>
      <c r="C165" s="1">
        <f t="shared" si="81"/>
        <v>4.0000000000000036E-2</v>
      </c>
      <c r="D165">
        <f t="shared" si="82"/>
        <v>4.0000000000000036E-2</v>
      </c>
      <c r="E165" s="4">
        <f t="shared" si="75"/>
        <v>3.9094827586206929E-2</v>
      </c>
      <c r="F165" s="4">
        <f t="shared" si="86"/>
        <v>9.367750003600241E-3</v>
      </c>
      <c r="G165" s="4">
        <f t="shared" si="83"/>
        <v>9.367750003600241E-3</v>
      </c>
      <c r="H165" s="4">
        <f t="shared" si="76"/>
        <v>9.0789685705334484E-3</v>
      </c>
      <c r="I165">
        <f t="shared" si="77"/>
        <v>-3.1488834530481657</v>
      </c>
      <c r="J165">
        <f t="shared" si="78"/>
        <v>63.186210489507992</v>
      </c>
      <c r="K165">
        <f t="shared" si="79"/>
        <v>15.864079342015144</v>
      </c>
      <c r="L165">
        <f t="shared" si="80"/>
        <v>6.5356070761244766E-4</v>
      </c>
      <c r="AZ165">
        <f t="shared" si="84"/>
        <v>1.0094117647058825</v>
      </c>
      <c r="BI165">
        <f t="shared" si="85"/>
        <v>0.99067599067599055</v>
      </c>
    </row>
    <row r="166" spans="1:61">
      <c r="A166" s="15">
        <v>24034</v>
      </c>
      <c r="B166">
        <v>4.3499999999999996</v>
      </c>
      <c r="C166" s="1">
        <f t="shared" si="81"/>
        <v>5.9999999999999609E-2</v>
      </c>
      <c r="D166">
        <f t="shared" si="82"/>
        <v>5.9999999999999609E-2</v>
      </c>
      <c r="E166" s="4">
        <f t="shared" si="75"/>
        <v>5.9094827586206503E-2</v>
      </c>
      <c r="F166" s="4">
        <f t="shared" si="86"/>
        <v>1.3889112160667093E-2</v>
      </c>
      <c r="G166" s="4">
        <f t="shared" si="83"/>
        <v>1.3889112160667093E-2</v>
      </c>
      <c r="H166" s="4">
        <f t="shared" si="76"/>
        <v>1.36003307276003E-2</v>
      </c>
      <c r="I166">
        <f t="shared" si="77"/>
        <v>-3.1349943408874985</v>
      </c>
      <c r="J166">
        <f t="shared" si="78"/>
        <v>52.611494642492318</v>
      </c>
      <c r="K166">
        <f t="shared" si="79"/>
        <v>14.040646110376152</v>
      </c>
      <c r="L166">
        <f t="shared" si="80"/>
        <v>4.8914718387744213E-4</v>
      </c>
      <c r="AZ166">
        <f t="shared" si="84"/>
        <v>1.013986013986014</v>
      </c>
      <c r="BI166">
        <f t="shared" si="85"/>
        <v>0.98620689655172422</v>
      </c>
    </row>
    <row r="167" spans="1:61">
      <c r="A167" s="15">
        <v>24065</v>
      </c>
      <c r="B167">
        <v>4.45</v>
      </c>
      <c r="C167" s="1">
        <f t="shared" si="81"/>
        <v>0.10000000000000053</v>
      </c>
      <c r="D167">
        <f t="shared" si="82"/>
        <v>0.10000000000000053</v>
      </c>
      <c r="E167" s="4">
        <f t="shared" si="75"/>
        <v>9.9094827586207426E-2</v>
      </c>
      <c r="F167" s="4">
        <f t="shared" si="86"/>
        <v>2.272825107755631E-2</v>
      </c>
      <c r="G167" s="4">
        <f t="shared" si="83"/>
        <v>2.272825107755631E-2</v>
      </c>
      <c r="H167" s="4">
        <f t="shared" si="76"/>
        <v>2.2439469644489517E-2</v>
      </c>
      <c r="I167">
        <f t="shared" si="77"/>
        <v>-3.1122660898099426</v>
      </c>
      <c r="J167">
        <f t="shared" si="78"/>
        <v>38.270614725720762</v>
      </c>
      <c r="K167">
        <f t="shared" si="79"/>
        <v>11.35647699422544</v>
      </c>
      <c r="L167">
        <f t="shared" si="80"/>
        <v>2.9472478209772844E-4</v>
      </c>
      <c r="AZ167">
        <f t="shared" si="84"/>
        <v>1.0229885057471266</v>
      </c>
      <c r="BI167">
        <f t="shared" si="85"/>
        <v>0.97752808988764028</v>
      </c>
    </row>
    <row r="168" spans="1:61">
      <c r="A168" s="15">
        <v>24095</v>
      </c>
      <c r="B168">
        <v>4.62</v>
      </c>
      <c r="C168" s="1">
        <f t="shared" si="81"/>
        <v>0.16999999999999993</v>
      </c>
      <c r="D168">
        <f t="shared" si="82"/>
        <v>0.16999999999999993</v>
      </c>
      <c r="E168" s="4">
        <f t="shared" si="75"/>
        <v>0.16909482758620684</v>
      </c>
      <c r="F168" s="4">
        <f t="shared" si="86"/>
        <v>3.7490608915498685E-2</v>
      </c>
      <c r="G168" s="4">
        <f t="shared" si="83"/>
        <v>3.7490608915498685E-2</v>
      </c>
      <c r="H168" s="4">
        <f t="shared" si="76"/>
        <v>3.7201827482431893E-2</v>
      </c>
      <c r="I168">
        <f t="shared" si="77"/>
        <v>-3.0747754808944441</v>
      </c>
      <c r="J168">
        <f t="shared" si="78"/>
        <v>21.361981655168325</v>
      </c>
      <c r="K168">
        <f t="shared" si="79"/>
        <v>7.6988825062688635</v>
      </c>
      <c r="L168">
        <f t="shared" si="80"/>
        <v>1.1487080956117159E-4</v>
      </c>
      <c r="AZ168">
        <f t="shared" si="84"/>
        <v>1.0382022471910113</v>
      </c>
      <c r="BI168">
        <f t="shared" si="85"/>
        <v>0.96320346320346317</v>
      </c>
    </row>
    <row r="169" spans="1:61">
      <c r="A169" s="15">
        <v>24126</v>
      </c>
      <c r="B169">
        <v>4.6100000000000003</v>
      </c>
      <c r="C169" s="1">
        <f t="shared" si="81"/>
        <v>-9.9999999999997868E-3</v>
      </c>
      <c r="D169">
        <f t="shared" si="82"/>
        <v>9.9999999999997868E-3</v>
      </c>
      <c r="E169" s="4">
        <f t="shared" si="75"/>
        <v>1.090517241379289E-2</v>
      </c>
      <c r="F169" s="4">
        <f t="shared" si="86"/>
        <v>-2.166848085090314E-3</v>
      </c>
      <c r="G169" s="4">
        <f t="shared" si="83"/>
        <v>2.166848085090314E-3</v>
      </c>
      <c r="H169" s="4">
        <f t="shared" si="76"/>
        <v>2.455629518157107E-3</v>
      </c>
      <c r="I169">
        <f t="shared" si="77"/>
        <v>-3.0769423289795341</v>
      </c>
      <c r="J169">
        <f t="shared" si="78"/>
        <v>22.143082509997551</v>
      </c>
      <c r="K169">
        <f t="shared" si="79"/>
        <v>7.8854300862303992</v>
      </c>
      <c r="L169">
        <f t="shared" si="80"/>
        <v>1.2181305705472758E-4</v>
      </c>
      <c r="AZ169">
        <f t="shared" si="84"/>
        <v>0.99783549783549785</v>
      </c>
      <c r="BI169">
        <f t="shared" si="85"/>
        <v>1.0021691973969631</v>
      </c>
    </row>
    <row r="170" spans="1:61">
      <c r="A170" s="15">
        <v>24157</v>
      </c>
      <c r="B170">
        <v>4.83</v>
      </c>
      <c r="C170" s="1">
        <f t="shared" si="81"/>
        <v>0.21999999999999975</v>
      </c>
      <c r="D170">
        <f t="shared" si="82"/>
        <v>0.21999999999999975</v>
      </c>
      <c r="E170" s="4">
        <f t="shared" si="75"/>
        <v>0.21909482758620666</v>
      </c>
      <c r="F170" s="4">
        <f t="shared" si="86"/>
        <v>4.6618610655924209E-2</v>
      </c>
      <c r="G170" s="4">
        <f t="shared" si="83"/>
        <v>4.6618610655924209E-2</v>
      </c>
      <c r="H170" s="4">
        <f t="shared" si="76"/>
        <v>4.6329829222857416E-2</v>
      </c>
      <c r="I170">
        <f t="shared" si="77"/>
        <v>-3.03032371832361</v>
      </c>
      <c r="J170">
        <f t="shared" si="78"/>
        <v>9.5170179765312177</v>
      </c>
      <c r="K170">
        <f t="shared" si="79"/>
        <v>4.4909056026162535</v>
      </c>
      <c r="L170">
        <f t="shared" si="80"/>
        <v>2.975001088957211E-5</v>
      </c>
      <c r="AZ170">
        <f t="shared" si="84"/>
        <v>1.0477223427331888</v>
      </c>
      <c r="BI170">
        <f t="shared" si="85"/>
        <v>0.95445134575569357</v>
      </c>
    </row>
    <row r="171" spans="1:61">
      <c r="A171" s="15">
        <v>24185</v>
      </c>
      <c r="B171">
        <v>4.87</v>
      </c>
      <c r="C171" s="1">
        <f t="shared" si="81"/>
        <v>4.0000000000000036E-2</v>
      </c>
      <c r="D171">
        <f t="shared" si="82"/>
        <v>4.0000000000000036E-2</v>
      </c>
      <c r="E171" s="4">
        <f t="shared" si="75"/>
        <v>3.9094827586206929E-2</v>
      </c>
      <c r="F171" s="4">
        <f t="shared" si="86"/>
        <v>8.2474694300170449E-3</v>
      </c>
      <c r="G171" s="4">
        <f t="shared" si="83"/>
        <v>8.2474694300170449E-3</v>
      </c>
      <c r="H171" s="4">
        <f t="shared" si="76"/>
        <v>7.9586879969502523E-3</v>
      </c>
      <c r="I171">
        <f t="shared" si="77"/>
        <v>-3.0220762488935931</v>
      </c>
      <c r="J171">
        <f t="shared" si="78"/>
        <v>8.0519108248760087</v>
      </c>
      <c r="K171">
        <f t="shared" si="79"/>
        <v>4.0172849486281654</v>
      </c>
      <c r="L171">
        <f t="shared" si="80"/>
        <v>2.2307238714658709E-5</v>
      </c>
      <c r="AZ171">
        <f t="shared" si="84"/>
        <v>1.0082815734989647</v>
      </c>
      <c r="BI171">
        <f t="shared" si="85"/>
        <v>0.9917864476386038</v>
      </c>
    </row>
    <row r="172" spans="1:61">
      <c r="A172" s="15">
        <v>24216</v>
      </c>
      <c r="B172">
        <v>4.75</v>
      </c>
      <c r="C172" s="1">
        <f t="shared" si="81"/>
        <v>-0.12000000000000011</v>
      </c>
      <c r="D172">
        <f t="shared" si="82"/>
        <v>0.12000000000000011</v>
      </c>
      <c r="E172" s="4">
        <f t="shared" si="75"/>
        <v>0.12090517241379321</v>
      </c>
      <c r="F172" s="4">
        <f t="shared" si="86"/>
        <v>-2.4949319047948615E-2</v>
      </c>
      <c r="G172" s="4">
        <f t="shared" si="83"/>
        <v>2.4949319047948615E-2</v>
      </c>
      <c r="H172" s="4">
        <f t="shared" si="76"/>
        <v>2.5238100481015407E-2</v>
      </c>
      <c r="I172">
        <f t="shared" si="77"/>
        <v>-3.0470255679415414</v>
      </c>
      <c r="J172">
        <f t="shared" si="78"/>
        <v>13.119107105679692</v>
      </c>
      <c r="K172">
        <f t="shared" si="79"/>
        <v>5.5624935252239416</v>
      </c>
      <c r="L172">
        <f t="shared" si="80"/>
        <v>5.1249636692676585E-5</v>
      </c>
      <c r="AZ172">
        <f t="shared" si="84"/>
        <v>0.97535934291581106</v>
      </c>
      <c r="BI172">
        <f t="shared" si="85"/>
        <v>1.0252631578947369</v>
      </c>
    </row>
    <row r="173" spans="1:61">
      <c r="A173" s="15">
        <v>24246</v>
      </c>
      <c r="B173">
        <v>4.78</v>
      </c>
      <c r="C173" s="1">
        <f t="shared" si="81"/>
        <v>3.0000000000000249E-2</v>
      </c>
      <c r="D173">
        <f t="shared" si="82"/>
        <v>3.0000000000000249E-2</v>
      </c>
      <c r="E173" s="4">
        <f t="shared" si="75"/>
        <v>2.9094827586207146E-2</v>
      </c>
      <c r="F173" s="4">
        <f t="shared" si="86"/>
        <v>6.2959284568148309E-3</v>
      </c>
      <c r="G173" s="4">
        <f t="shared" si="83"/>
        <v>6.2959284568148309E-3</v>
      </c>
      <c r="H173" s="4">
        <f t="shared" si="76"/>
        <v>6.0071470237480374E-3</v>
      </c>
      <c r="I173">
        <f t="shared" si="77"/>
        <v>-3.0407296394847267</v>
      </c>
      <c r="J173">
        <f t="shared" si="78"/>
        <v>11.654616539480653</v>
      </c>
      <c r="K173">
        <f t="shared" si="79"/>
        <v>5.140420646714186</v>
      </c>
      <c r="L173">
        <f t="shared" si="80"/>
        <v>4.1990050279315104E-5</v>
      </c>
      <c r="AZ173">
        <f t="shared" si="84"/>
        <v>1.0063157894736843</v>
      </c>
      <c r="BI173">
        <f t="shared" si="85"/>
        <v>0.99372384937238489</v>
      </c>
    </row>
    <row r="174" spans="1:61">
      <c r="A174" s="15">
        <v>24277</v>
      </c>
      <c r="B174">
        <v>4.8099999999999996</v>
      </c>
      <c r="C174" s="1">
        <f t="shared" si="81"/>
        <v>2.9999999999999361E-2</v>
      </c>
      <c r="D174">
        <f t="shared" si="82"/>
        <v>2.9999999999999361E-2</v>
      </c>
      <c r="E174" s="4">
        <f t="shared" si="75"/>
        <v>2.9094827586206257E-2</v>
      </c>
      <c r="F174" s="4">
        <f t="shared" si="86"/>
        <v>6.2565376143051375E-3</v>
      </c>
      <c r="G174" s="4">
        <f t="shared" si="83"/>
        <v>6.2565376143051375E-3</v>
      </c>
      <c r="H174" s="4">
        <f t="shared" si="76"/>
        <v>5.9677561812383441E-3</v>
      </c>
      <c r="I174">
        <f t="shared" si="77"/>
        <v>-3.0344731018704216</v>
      </c>
      <c r="J174">
        <f t="shared" si="78"/>
        <v>10.328972426365668</v>
      </c>
      <c r="K174">
        <f t="shared" si="79"/>
        <v>4.7428356836415384</v>
      </c>
      <c r="L174">
        <f t="shared" si="80"/>
        <v>3.4213565491412071E-5</v>
      </c>
      <c r="AZ174">
        <f t="shared" si="84"/>
        <v>1.006276150627615</v>
      </c>
      <c r="BI174">
        <f t="shared" si="85"/>
        <v>0.99376299376299382</v>
      </c>
    </row>
    <row r="175" spans="1:61">
      <c r="A175" s="15">
        <v>24307</v>
      </c>
      <c r="B175">
        <v>5.0199999999999996</v>
      </c>
      <c r="C175" s="1">
        <f t="shared" si="81"/>
        <v>0.20999999999999996</v>
      </c>
      <c r="D175">
        <f t="shared" si="82"/>
        <v>0.20999999999999996</v>
      </c>
      <c r="E175" s="4">
        <f t="shared" si="75"/>
        <v>0.20909482758620687</v>
      </c>
      <c r="F175" s="4">
        <f t="shared" si="86"/>
        <v>4.2732849585967965E-2</v>
      </c>
      <c r="G175" s="4">
        <f t="shared" si="83"/>
        <v>4.2732849585967965E-2</v>
      </c>
      <c r="H175" s="4">
        <f t="shared" si="76"/>
        <v>4.2444068152901172E-2</v>
      </c>
      <c r="I175">
        <f t="shared" si="77"/>
        <v>-2.9917402522844538</v>
      </c>
      <c r="J175">
        <f t="shared" si="78"/>
        <v>4.1121100194489646</v>
      </c>
      <c r="K175">
        <f t="shared" si="79"/>
        <v>2.5667081156054836</v>
      </c>
      <c r="L175">
        <f t="shared" si="80"/>
        <v>6.7415612629529835E-6</v>
      </c>
      <c r="AZ175">
        <f t="shared" si="84"/>
        <v>1.0436590436590436</v>
      </c>
      <c r="BI175">
        <f t="shared" si="85"/>
        <v>0.95816733067729087</v>
      </c>
    </row>
    <row r="176" spans="1:61">
      <c r="A176" s="15">
        <v>24338</v>
      </c>
      <c r="B176">
        <v>5.22</v>
      </c>
      <c r="C176" s="1">
        <f t="shared" si="81"/>
        <v>0.20000000000000018</v>
      </c>
      <c r="D176">
        <f t="shared" si="82"/>
        <v>0.20000000000000018</v>
      </c>
      <c r="E176" s="4">
        <f t="shared" si="75"/>
        <v>0.19909482758620708</v>
      </c>
      <c r="F176" s="4">
        <f t="shared" si="86"/>
        <v>3.9067468190909491E-2</v>
      </c>
      <c r="G176" s="4">
        <f t="shared" si="83"/>
        <v>3.9067468190909491E-2</v>
      </c>
      <c r="H176" s="4">
        <f t="shared" si="76"/>
        <v>3.8778686757842698E-2</v>
      </c>
      <c r="I176">
        <f t="shared" si="77"/>
        <v>-2.9526727840935441</v>
      </c>
      <c r="J176">
        <f t="shared" si="78"/>
        <v>1.4652268267379691</v>
      </c>
      <c r="K176">
        <f t="shared" si="79"/>
        <v>1.2900401914029913</v>
      </c>
      <c r="L176">
        <f t="shared" si="80"/>
        <v>9.0647766654413164E-7</v>
      </c>
      <c r="AZ176">
        <f t="shared" si="84"/>
        <v>1.0398406374501992</v>
      </c>
      <c r="BI176">
        <f t="shared" si="85"/>
        <v>0.96168582375478928</v>
      </c>
    </row>
    <row r="177" spans="1:61">
      <c r="A177" s="15">
        <v>24369</v>
      </c>
      <c r="B177">
        <v>5.18</v>
      </c>
      <c r="C177" s="1">
        <f t="shared" si="81"/>
        <v>-4.0000000000000036E-2</v>
      </c>
      <c r="D177">
        <f t="shared" si="82"/>
        <v>4.0000000000000036E-2</v>
      </c>
      <c r="E177" s="4">
        <f t="shared" si="75"/>
        <v>4.0905172413793142E-2</v>
      </c>
      <c r="F177" s="4">
        <f t="shared" si="86"/>
        <v>-7.6923456231556137E-3</v>
      </c>
      <c r="G177" s="4">
        <f t="shared" si="83"/>
        <v>7.6923456231556137E-3</v>
      </c>
      <c r="H177" s="4">
        <f t="shared" si="76"/>
        <v>7.9811270562224063E-3</v>
      </c>
      <c r="I177">
        <f t="shared" si="77"/>
        <v>-2.9603651297166995</v>
      </c>
      <c r="J177">
        <f t="shared" si="78"/>
        <v>1.8277444983881064</v>
      </c>
      <c r="K177">
        <f t="shared" si="79"/>
        <v>1.494893741046776</v>
      </c>
      <c r="L177">
        <f t="shared" si="80"/>
        <v>1.4240830349352501E-6</v>
      </c>
      <c r="AZ177">
        <f t="shared" si="84"/>
        <v>0.9923371647509579</v>
      </c>
      <c r="BI177">
        <f t="shared" si="85"/>
        <v>1.0077220077220077</v>
      </c>
    </row>
    <row r="178" spans="1:61">
      <c r="A178" s="15">
        <v>24399</v>
      </c>
      <c r="B178">
        <v>5.01</v>
      </c>
      <c r="C178" s="1">
        <f t="shared" si="81"/>
        <v>-0.16999999999999993</v>
      </c>
      <c r="D178">
        <f t="shared" si="82"/>
        <v>0.16999999999999993</v>
      </c>
      <c r="E178" s="4">
        <f t="shared" si="75"/>
        <v>0.17090517241379302</v>
      </c>
      <c r="F178" s="4">
        <f t="shared" si="86"/>
        <v>-3.3369141174618193E-2</v>
      </c>
      <c r="G178" s="4">
        <f t="shared" si="83"/>
        <v>3.3369141174618193E-2</v>
      </c>
      <c r="H178" s="4">
        <f t="shared" si="76"/>
        <v>3.3657922607684986E-2</v>
      </c>
      <c r="I178">
        <f t="shared" si="77"/>
        <v>-2.9937342708913182</v>
      </c>
      <c r="J178">
        <f t="shared" si="78"/>
        <v>4.3109278148469503</v>
      </c>
      <c r="K178">
        <f t="shared" si="79"/>
        <v>2.6487877984864792</v>
      </c>
      <c r="L178">
        <f t="shared" si="80"/>
        <v>7.3500942019654776E-6</v>
      </c>
      <c r="AZ178">
        <f t="shared" si="84"/>
        <v>0.96718146718146725</v>
      </c>
      <c r="BI178">
        <f t="shared" si="85"/>
        <v>1.0339321357285429</v>
      </c>
    </row>
    <row r="179" spans="1:61">
      <c r="A179" s="15">
        <v>24430</v>
      </c>
      <c r="B179">
        <v>5.16</v>
      </c>
      <c r="C179" s="1">
        <f t="shared" si="81"/>
        <v>0.15000000000000036</v>
      </c>
      <c r="D179">
        <f t="shared" si="82"/>
        <v>0.15000000000000036</v>
      </c>
      <c r="E179" s="4">
        <f t="shared" si="75"/>
        <v>0.14909482758620726</v>
      </c>
      <c r="F179" s="4">
        <f t="shared" si="86"/>
        <v>2.9500664396698056E-2</v>
      </c>
      <c r="G179" s="4">
        <f t="shared" si="83"/>
        <v>2.9500664396698056E-2</v>
      </c>
      <c r="H179" s="4">
        <f t="shared" si="76"/>
        <v>2.9211882963631263E-2</v>
      </c>
      <c r="I179">
        <f t="shared" si="77"/>
        <v>-2.96423360649462</v>
      </c>
      <c r="J179">
        <f t="shared" si="78"/>
        <v>2.0352885829487395</v>
      </c>
      <c r="K179">
        <f t="shared" si="79"/>
        <v>1.6060189459400724</v>
      </c>
      <c r="L179">
        <f t="shared" si="80"/>
        <v>1.7655454397425625E-6</v>
      </c>
      <c r="AZ179">
        <f t="shared" si="84"/>
        <v>1.0299401197604792</v>
      </c>
      <c r="BI179">
        <f t="shared" si="85"/>
        <v>0.97093023255813937</v>
      </c>
    </row>
    <row r="180" spans="1:61">
      <c r="A180" s="15">
        <v>24460</v>
      </c>
      <c r="B180">
        <v>4.84</v>
      </c>
      <c r="C180" s="1">
        <f t="shared" si="81"/>
        <v>-0.32000000000000028</v>
      </c>
      <c r="D180">
        <f t="shared" si="82"/>
        <v>0.32000000000000028</v>
      </c>
      <c r="E180" s="4">
        <f t="shared" si="75"/>
        <v>0.3209051724137934</v>
      </c>
      <c r="F180" s="4">
        <f t="shared" si="86"/>
        <v>-6.4021858764931022E-2</v>
      </c>
      <c r="G180" s="4">
        <f t="shared" si="83"/>
        <v>6.4021858764931022E-2</v>
      </c>
      <c r="H180" s="4">
        <f t="shared" si="76"/>
        <v>6.4310640197997815E-2</v>
      </c>
      <c r="I180">
        <f t="shared" si="77"/>
        <v>-3.028255465259551</v>
      </c>
      <c r="J180">
        <f t="shared" si="78"/>
        <v>9.1314377988344066</v>
      </c>
      <c r="K180">
        <f t="shared" si="79"/>
        <v>4.368772637211138</v>
      </c>
      <c r="L180">
        <f t="shared" si="80"/>
        <v>2.7713358776492175E-5</v>
      </c>
      <c r="AZ180">
        <f t="shared" si="84"/>
        <v>0.93798449612403101</v>
      </c>
      <c r="BI180">
        <f t="shared" si="85"/>
        <v>1.0661157024793388</v>
      </c>
    </row>
    <row r="181" spans="1:61">
      <c r="A181" s="15">
        <v>24491</v>
      </c>
      <c r="B181">
        <v>4.58</v>
      </c>
      <c r="C181" s="1">
        <f t="shared" si="81"/>
        <v>-0.25999999999999979</v>
      </c>
      <c r="D181">
        <f t="shared" si="82"/>
        <v>0.25999999999999979</v>
      </c>
      <c r="E181" s="4">
        <f t="shared" si="75"/>
        <v>0.26090517241379291</v>
      </c>
      <c r="F181" s="4">
        <f t="shared" si="86"/>
        <v>-5.5215722602446678E-2</v>
      </c>
      <c r="G181" s="4">
        <f t="shared" si="83"/>
        <v>5.5215722602446678E-2</v>
      </c>
      <c r="H181" s="4">
        <f t="shared" si="76"/>
        <v>5.550450403551347E-2</v>
      </c>
      <c r="I181">
        <f t="shared" si="77"/>
        <v>-3.0834711878619978</v>
      </c>
      <c r="J181">
        <f t="shared" si="78"/>
        <v>24.63061714911569</v>
      </c>
      <c r="K181">
        <f t="shared" si="79"/>
        <v>8.4654528627861385</v>
      </c>
      <c r="L181">
        <f t="shared" si="80"/>
        <v>1.4487924308356751E-4</v>
      </c>
      <c r="AZ181">
        <f t="shared" si="84"/>
        <v>0.94628099173553726</v>
      </c>
      <c r="BI181">
        <f t="shared" si="85"/>
        <v>1.0567685589519651</v>
      </c>
    </row>
    <row r="182" spans="1:61">
      <c r="A182" s="15">
        <v>24522</v>
      </c>
      <c r="B182">
        <v>4.63</v>
      </c>
      <c r="C182" s="1">
        <f t="shared" si="81"/>
        <v>4.9999999999999822E-2</v>
      </c>
      <c r="D182">
        <f t="shared" si="82"/>
        <v>4.9999999999999822E-2</v>
      </c>
      <c r="E182" s="4">
        <f t="shared" si="75"/>
        <v>4.9094827586206716E-2</v>
      </c>
      <c r="F182" s="4">
        <f t="shared" si="86"/>
        <v>1.0857869972049086E-2</v>
      </c>
      <c r="G182" s="4">
        <f t="shared" si="83"/>
        <v>1.0857869972049086E-2</v>
      </c>
      <c r="H182" s="4">
        <f t="shared" si="76"/>
        <v>1.0569088538982294E-2</v>
      </c>
      <c r="I182">
        <f t="shared" si="77"/>
        <v>-3.0726133178899486</v>
      </c>
      <c r="J182">
        <f t="shared" si="78"/>
        <v>20.603978280265718</v>
      </c>
      <c r="K182">
        <f t="shared" si="79"/>
        <v>7.5156645695306139</v>
      </c>
      <c r="L182">
        <f t="shared" si="80"/>
        <v>1.0827538708065545E-4</v>
      </c>
      <c r="AZ182">
        <f t="shared" si="84"/>
        <v>1.0109170305676856</v>
      </c>
      <c r="BI182">
        <f t="shared" si="85"/>
        <v>0.98920086393088558</v>
      </c>
    </row>
    <row r="183" spans="1:61">
      <c r="A183" s="15">
        <v>24550</v>
      </c>
      <c r="B183">
        <v>4.54</v>
      </c>
      <c r="C183" s="1">
        <f t="shared" si="81"/>
        <v>-8.9999999999999858E-2</v>
      </c>
      <c r="D183">
        <f t="shared" si="82"/>
        <v>8.9999999999999858E-2</v>
      </c>
      <c r="E183" s="4">
        <f t="shared" si="75"/>
        <v>9.0905172413792965E-2</v>
      </c>
      <c r="F183" s="4">
        <f t="shared" si="86"/>
        <v>-1.9629856044886092E-2</v>
      </c>
      <c r="G183" s="4">
        <f t="shared" si="83"/>
        <v>1.9629856044886092E-2</v>
      </c>
      <c r="H183" s="4">
        <f t="shared" si="76"/>
        <v>1.9918637477952885E-2</v>
      </c>
      <c r="I183">
        <f t="shared" si="77"/>
        <v>-3.0922431739348348</v>
      </c>
      <c r="J183">
        <f t="shared" si="78"/>
        <v>28.305817841734765</v>
      </c>
      <c r="K183">
        <f t="shared" si="79"/>
        <v>9.2878916057970358</v>
      </c>
      <c r="L183">
        <f t="shared" si="80"/>
        <v>1.8150302895983509E-4</v>
      </c>
      <c r="AZ183">
        <f t="shared" si="84"/>
        <v>0.98056155507559395</v>
      </c>
      <c r="BI183">
        <f t="shared" si="85"/>
        <v>1.0198237885462555</v>
      </c>
    </row>
    <row r="184" spans="1:61">
      <c r="A184" s="15">
        <v>24581</v>
      </c>
      <c r="B184">
        <v>4.59</v>
      </c>
      <c r="C184" s="1">
        <f t="shared" si="81"/>
        <v>4.9999999999999822E-2</v>
      </c>
      <c r="D184">
        <f t="shared" si="82"/>
        <v>4.9999999999999822E-2</v>
      </c>
      <c r="E184" s="4">
        <f t="shared" si="75"/>
        <v>4.9094827586206716E-2</v>
      </c>
      <c r="F184" s="4">
        <f t="shared" si="86"/>
        <v>1.0953012019197145E-2</v>
      </c>
      <c r="G184" s="4">
        <f t="shared" si="83"/>
        <v>1.0953012019197145E-2</v>
      </c>
      <c r="H184" s="4">
        <f t="shared" si="76"/>
        <v>1.0664230586130353E-2</v>
      </c>
      <c r="I184">
        <f t="shared" si="77"/>
        <v>-3.0812901619156379</v>
      </c>
      <c r="J184">
        <f t="shared" si="78"/>
        <v>23.776825379776046</v>
      </c>
      <c r="K184">
        <f t="shared" si="79"/>
        <v>8.2686748067559019</v>
      </c>
      <c r="L184">
        <f t="shared" si="80"/>
        <v>1.368008273507163E-4</v>
      </c>
      <c r="AZ184">
        <f t="shared" si="84"/>
        <v>1.0110132158590308</v>
      </c>
      <c r="BI184">
        <f t="shared" si="85"/>
        <v>0.98910675381263624</v>
      </c>
    </row>
    <row r="185" spans="1:61">
      <c r="A185" s="15">
        <v>24611</v>
      </c>
      <c r="B185">
        <v>4.8499999999999996</v>
      </c>
      <c r="C185" s="1">
        <f t="shared" si="81"/>
        <v>0.25999999999999979</v>
      </c>
      <c r="D185">
        <f t="shared" si="82"/>
        <v>0.25999999999999979</v>
      </c>
      <c r="E185" s="4">
        <f t="shared" si="75"/>
        <v>0.25909482758620667</v>
      </c>
      <c r="F185" s="4">
        <f t="shared" si="86"/>
        <v>5.5098680876937922E-2</v>
      </c>
      <c r="G185" s="4">
        <f t="shared" si="83"/>
        <v>5.5098680876937922E-2</v>
      </c>
      <c r="H185" s="4">
        <f t="shared" si="76"/>
        <v>5.480989944387113E-2</v>
      </c>
      <c r="I185">
        <f t="shared" si="77"/>
        <v>-3.0261914810386998</v>
      </c>
      <c r="J185">
        <f t="shared" si="78"/>
        <v>8.758964566099511</v>
      </c>
      <c r="K185">
        <f t="shared" si="79"/>
        <v>4.2491478849001831</v>
      </c>
      <c r="L185">
        <f t="shared" si="80"/>
        <v>2.579808964446372E-5</v>
      </c>
      <c r="AZ185">
        <f t="shared" si="84"/>
        <v>1.0566448801742918</v>
      </c>
      <c r="BI185">
        <f t="shared" si="85"/>
        <v>0.94639175257731967</v>
      </c>
    </row>
    <row r="186" spans="1:61">
      <c r="A186" s="15">
        <v>24642</v>
      </c>
      <c r="B186">
        <v>5.0199999999999996</v>
      </c>
      <c r="C186" s="1">
        <f t="shared" si="81"/>
        <v>0.16999999999999993</v>
      </c>
      <c r="D186">
        <f t="shared" si="82"/>
        <v>0.16999999999999993</v>
      </c>
      <c r="E186" s="4">
        <f t="shared" si="75"/>
        <v>0.16909482758620684</v>
      </c>
      <c r="F186" s="4">
        <f t="shared" si="86"/>
        <v>3.4451228754246097E-2</v>
      </c>
      <c r="G186" s="4">
        <f t="shared" si="83"/>
        <v>3.4451228754246097E-2</v>
      </c>
      <c r="H186" s="4">
        <f t="shared" si="76"/>
        <v>3.4162447321179304E-2</v>
      </c>
      <c r="I186">
        <f t="shared" si="77"/>
        <v>-2.9917402522844538</v>
      </c>
      <c r="J186">
        <f t="shared" si="78"/>
        <v>4.1121100194489646</v>
      </c>
      <c r="K186">
        <f t="shared" si="79"/>
        <v>2.5667081156054836</v>
      </c>
      <c r="L186">
        <f t="shared" si="80"/>
        <v>6.7415612629529835E-6</v>
      </c>
      <c r="AZ186">
        <f t="shared" si="84"/>
        <v>1.0350515463917527</v>
      </c>
      <c r="BI186">
        <f t="shared" si="85"/>
        <v>0.9661354581673306</v>
      </c>
    </row>
    <row r="187" spans="1:61">
      <c r="A187" s="15">
        <v>24672</v>
      </c>
      <c r="B187">
        <v>5.16</v>
      </c>
      <c r="C187" s="1">
        <f t="shared" si="81"/>
        <v>0.14000000000000057</v>
      </c>
      <c r="D187">
        <f t="shared" si="82"/>
        <v>0.14000000000000057</v>
      </c>
      <c r="E187" s="4">
        <f t="shared" si="75"/>
        <v>0.13909482758620748</v>
      </c>
      <c r="F187" s="4">
        <f t="shared" si="86"/>
        <v>2.7506645789833729E-2</v>
      </c>
      <c r="G187" s="4">
        <f t="shared" si="83"/>
        <v>2.7506645789833729E-2</v>
      </c>
      <c r="H187" s="4">
        <f t="shared" si="76"/>
        <v>2.7217864356766937E-2</v>
      </c>
      <c r="I187">
        <f t="shared" si="77"/>
        <v>-2.96423360649462</v>
      </c>
      <c r="J187">
        <f t="shared" si="78"/>
        <v>2.0352885829487395</v>
      </c>
      <c r="K187">
        <f t="shared" si="79"/>
        <v>1.6060189459400724</v>
      </c>
      <c r="L187">
        <f t="shared" si="80"/>
        <v>1.7655454397425625E-6</v>
      </c>
      <c r="AZ187">
        <f t="shared" si="84"/>
        <v>1.0278884462151396</v>
      </c>
      <c r="BI187">
        <f t="shared" si="85"/>
        <v>0.97286821705426341</v>
      </c>
    </row>
    <row r="188" spans="1:61">
      <c r="A188" s="15">
        <v>24703</v>
      </c>
      <c r="B188">
        <v>5.28</v>
      </c>
      <c r="C188" s="1">
        <f t="shared" si="81"/>
        <v>0.12000000000000011</v>
      </c>
      <c r="D188">
        <f t="shared" si="82"/>
        <v>0.12000000000000011</v>
      </c>
      <c r="E188" s="4">
        <f t="shared" si="75"/>
        <v>0.119094827586207</v>
      </c>
      <c r="F188" s="4">
        <f t="shared" si="86"/>
        <v>2.2989518224698781E-2</v>
      </c>
      <c r="G188" s="4">
        <f t="shared" si="83"/>
        <v>2.2989518224698781E-2</v>
      </c>
      <c r="H188" s="4">
        <f t="shared" si="76"/>
        <v>2.2700736791631988E-2</v>
      </c>
      <c r="I188">
        <f t="shared" si="77"/>
        <v>-2.9412440882699213</v>
      </c>
      <c r="J188">
        <f t="shared" si="78"/>
        <v>1.0349311033027768</v>
      </c>
      <c r="K188">
        <f t="shared" si="79"/>
        <v>1.023153889317302</v>
      </c>
      <c r="L188">
        <f t="shared" si="80"/>
        <v>4.3207763433796226E-7</v>
      </c>
      <c r="AZ188">
        <f t="shared" si="84"/>
        <v>1.0232558139534884</v>
      </c>
      <c r="BI188">
        <f t="shared" si="85"/>
        <v>0.97727272727272718</v>
      </c>
    </row>
    <row r="189" spans="1:61">
      <c r="A189" s="15">
        <v>24734</v>
      </c>
      <c r="B189">
        <v>5.3</v>
      </c>
      <c r="C189" s="1">
        <f t="shared" si="81"/>
        <v>1.9999999999999574E-2</v>
      </c>
      <c r="D189">
        <f t="shared" si="82"/>
        <v>1.9999999999999574E-2</v>
      </c>
      <c r="E189" s="4">
        <f t="shared" si="75"/>
        <v>1.909482758620647E-2</v>
      </c>
      <c r="F189" s="4">
        <f t="shared" si="86"/>
        <v>3.7807228399059311E-3</v>
      </c>
      <c r="G189" s="4">
        <f t="shared" si="83"/>
        <v>3.7807228399059311E-3</v>
      </c>
      <c r="H189" s="4">
        <f t="shared" si="76"/>
        <v>3.491941406839138E-3</v>
      </c>
      <c r="I189">
        <f t="shared" si="77"/>
        <v>-2.9374633654300153</v>
      </c>
      <c r="J189">
        <f t="shared" si="78"/>
        <v>0.9174265867985103</v>
      </c>
      <c r="K189">
        <f t="shared" si="79"/>
        <v>0.94416424046285996</v>
      </c>
      <c r="L189">
        <f t="shared" si="80"/>
        <v>3.309171663135583E-7</v>
      </c>
      <c r="AZ189">
        <f t="shared" si="84"/>
        <v>1.0037878787878787</v>
      </c>
      <c r="BI189">
        <f t="shared" si="85"/>
        <v>0.99622641509433973</v>
      </c>
    </row>
    <row r="190" spans="1:61">
      <c r="A190" s="15">
        <v>24764</v>
      </c>
      <c r="B190">
        <v>5.48</v>
      </c>
      <c r="C190" s="1">
        <f t="shared" si="81"/>
        <v>0.1800000000000006</v>
      </c>
      <c r="D190">
        <f t="shared" si="82"/>
        <v>0.1800000000000006</v>
      </c>
      <c r="E190" s="4">
        <f t="shared" si="75"/>
        <v>0.17909482758620751</v>
      </c>
      <c r="F190" s="4">
        <f t="shared" si="86"/>
        <v>3.3398280401848224E-2</v>
      </c>
      <c r="G190" s="4">
        <f t="shared" si="83"/>
        <v>3.3398280401848224E-2</v>
      </c>
      <c r="H190" s="4">
        <f t="shared" si="76"/>
        <v>3.3109498968781431E-2</v>
      </c>
      <c r="I190">
        <f t="shared" si="77"/>
        <v>-2.9040650850281673</v>
      </c>
      <c r="J190">
        <f t="shared" si="78"/>
        <v>0.27363139601688741</v>
      </c>
      <c r="K190">
        <f t="shared" si="79"/>
        <v>0.42148030348895599</v>
      </c>
      <c r="L190">
        <f t="shared" si="80"/>
        <v>1.519709808561486E-8</v>
      </c>
      <c r="AZ190">
        <f t="shared" si="84"/>
        <v>1.0339622641509436</v>
      </c>
      <c r="BI190">
        <f t="shared" si="85"/>
        <v>0.96715328467153261</v>
      </c>
    </row>
    <row r="191" spans="1:61">
      <c r="A191" s="15">
        <v>24795</v>
      </c>
      <c r="B191">
        <v>5.75</v>
      </c>
      <c r="C191" s="1">
        <f t="shared" si="81"/>
        <v>0.26999999999999957</v>
      </c>
      <c r="D191">
        <f t="shared" si="82"/>
        <v>0.26999999999999957</v>
      </c>
      <c r="E191" s="4">
        <f t="shared" si="75"/>
        <v>0.26909482758620645</v>
      </c>
      <c r="F191" s="4">
        <f t="shared" si="86"/>
        <v>4.8094753849334877E-2</v>
      </c>
      <c r="G191" s="4">
        <f t="shared" si="83"/>
        <v>4.8094753849334877E-2</v>
      </c>
      <c r="H191" s="4">
        <f t="shared" si="76"/>
        <v>4.7805972416268085E-2</v>
      </c>
      <c r="I191">
        <f t="shared" si="77"/>
        <v>-2.855970331178832</v>
      </c>
      <c r="J191">
        <f t="shared" si="78"/>
        <v>2.3643893638720263E-2</v>
      </c>
      <c r="K191">
        <f t="shared" si="79"/>
        <v>8.2378269515568966E-2</v>
      </c>
      <c r="L191">
        <f t="shared" si="80"/>
        <v>2.2035821378741823E-17</v>
      </c>
      <c r="AZ191">
        <f t="shared" si="84"/>
        <v>1.0492700729927007</v>
      </c>
      <c r="BI191">
        <f t="shared" si="85"/>
        <v>0.95304347826086955</v>
      </c>
    </row>
    <row r="192" spans="1:61">
      <c r="A192" s="15">
        <v>24825</v>
      </c>
      <c r="B192">
        <v>5.7</v>
      </c>
      <c r="C192" s="1">
        <f t="shared" si="81"/>
        <v>-4.9999999999999822E-2</v>
      </c>
      <c r="D192">
        <f t="shared" si="82"/>
        <v>4.9999999999999822E-2</v>
      </c>
      <c r="E192" s="4">
        <f t="shared" si="75"/>
        <v>5.0905172413792929E-2</v>
      </c>
      <c r="F192" s="4">
        <f t="shared" si="86"/>
        <v>-8.7336799687545534E-3</v>
      </c>
      <c r="G192" s="4">
        <f t="shared" si="83"/>
        <v>8.7336799687545534E-3</v>
      </c>
      <c r="H192" s="4">
        <f t="shared" si="76"/>
        <v>9.022461401821346E-3</v>
      </c>
      <c r="I192">
        <f t="shared" si="77"/>
        <v>-2.864704011147587</v>
      </c>
      <c r="J192">
        <f t="shared" si="78"/>
        <v>4.038539349709952E-2</v>
      </c>
      <c r="K192">
        <f t="shared" si="79"/>
        <v>0.11771077322745893</v>
      </c>
      <c r="L192">
        <f t="shared" si="80"/>
        <v>1.271216530948701E-12</v>
      </c>
      <c r="AZ192">
        <f t="shared" si="84"/>
        <v>0.99130434782608701</v>
      </c>
      <c r="BI192">
        <f t="shared" si="85"/>
        <v>1.0087719298245614</v>
      </c>
    </row>
    <row r="193" spans="1:61">
      <c r="A193" s="15">
        <v>24856</v>
      </c>
      <c r="B193">
        <v>5.53</v>
      </c>
      <c r="C193" s="1">
        <f t="shared" si="81"/>
        <v>-0.16999999999999993</v>
      </c>
      <c r="D193">
        <f t="shared" si="82"/>
        <v>0.16999999999999993</v>
      </c>
      <c r="E193" s="4">
        <f t="shared" si="75"/>
        <v>0.17090517241379302</v>
      </c>
      <c r="F193" s="4">
        <f t="shared" si="86"/>
        <v>-3.0278359306261018E-2</v>
      </c>
      <c r="G193" s="4">
        <f t="shared" si="83"/>
        <v>3.0278359306261018E-2</v>
      </c>
      <c r="H193" s="4">
        <f t="shared" si="76"/>
        <v>3.056714073932781E-2</v>
      </c>
      <c r="I193">
        <f t="shared" si="77"/>
        <v>-2.8949823704538478</v>
      </c>
      <c r="J193">
        <f t="shared" si="78"/>
        <v>0.1863076110539586</v>
      </c>
      <c r="K193">
        <f t="shared" si="79"/>
        <v>0.32620233445550867</v>
      </c>
      <c r="L193">
        <f t="shared" si="80"/>
        <v>4.5362505110086346E-9</v>
      </c>
      <c r="AZ193">
        <f t="shared" si="84"/>
        <v>0.97017543859649125</v>
      </c>
      <c r="BI193">
        <f t="shared" si="85"/>
        <v>1.030741410488246</v>
      </c>
    </row>
    <row r="194" spans="1:61">
      <c r="A194" s="15">
        <v>24887</v>
      </c>
      <c r="B194">
        <v>5.56</v>
      </c>
      <c r="C194" s="1">
        <f t="shared" si="81"/>
        <v>2.9999999999999361E-2</v>
      </c>
      <c r="D194">
        <f t="shared" si="82"/>
        <v>2.9999999999999361E-2</v>
      </c>
      <c r="E194" s="4">
        <f t="shared" si="75"/>
        <v>2.9094827586206257E-2</v>
      </c>
      <c r="F194" s="4">
        <f t="shared" si="86"/>
        <v>5.4102927282474794E-3</v>
      </c>
      <c r="G194" s="4">
        <f t="shared" si="83"/>
        <v>5.4102927282474794E-3</v>
      </c>
      <c r="H194" s="4">
        <f t="shared" si="76"/>
        <v>5.1215112951806859E-3</v>
      </c>
      <c r="I194">
        <f t="shared" si="77"/>
        <v>-2.8895720777256004</v>
      </c>
      <c r="J194">
        <f t="shared" si="78"/>
        <v>0.14611080860963663</v>
      </c>
      <c r="K194">
        <f t="shared" si="79"/>
        <v>0.27740964898887144</v>
      </c>
      <c r="L194">
        <f t="shared" si="80"/>
        <v>1.9270172053763929E-9</v>
      </c>
      <c r="AZ194">
        <f t="shared" si="84"/>
        <v>1.0054249547920433</v>
      </c>
      <c r="BI194">
        <f t="shared" si="85"/>
        <v>0.99460431654676273</v>
      </c>
    </row>
    <row r="195" spans="1:61">
      <c r="A195" s="15">
        <v>24916</v>
      </c>
      <c r="B195">
        <v>5.74</v>
      </c>
      <c r="C195" s="1">
        <f t="shared" si="81"/>
        <v>0.1800000000000006</v>
      </c>
      <c r="D195">
        <f t="shared" si="82"/>
        <v>0.1800000000000006</v>
      </c>
      <c r="E195" s="4">
        <f t="shared" si="75"/>
        <v>0.17909482758620751</v>
      </c>
      <c r="F195" s="4">
        <f t="shared" si="86"/>
        <v>3.1861102068984064E-2</v>
      </c>
      <c r="G195" s="4">
        <f t="shared" si="83"/>
        <v>3.1861102068984064E-2</v>
      </c>
      <c r="H195" s="4">
        <f t="shared" si="76"/>
        <v>3.1572320635917271E-2</v>
      </c>
      <c r="I195">
        <f t="shared" si="77"/>
        <v>-2.8577109756566164</v>
      </c>
      <c r="J195">
        <f t="shared" si="78"/>
        <v>2.6418574247398588E-2</v>
      </c>
      <c r="K195">
        <f t="shared" si="79"/>
        <v>8.8703260568912673E-2</v>
      </c>
      <c r="L195">
        <f t="shared" si="80"/>
        <v>1.5862272791199533E-15</v>
      </c>
      <c r="AZ195">
        <f t="shared" si="84"/>
        <v>1.0323741007194245</v>
      </c>
      <c r="BI195">
        <f t="shared" si="85"/>
        <v>0.96864111498257843</v>
      </c>
    </row>
    <row r="196" spans="1:61">
      <c r="A196" s="15">
        <v>24947</v>
      </c>
      <c r="B196">
        <v>5.64</v>
      </c>
      <c r="C196" s="1">
        <f t="shared" si="81"/>
        <v>-0.10000000000000053</v>
      </c>
      <c r="D196">
        <f t="shared" si="82"/>
        <v>0.10000000000000053</v>
      </c>
      <c r="E196" s="4">
        <f t="shared" si="75"/>
        <v>0.10090517241379364</v>
      </c>
      <c r="F196" s="4">
        <f t="shared" si="86"/>
        <v>-1.7575144821507602E-2</v>
      </c>
      <c r="G196" s="4">
        <f t="shared" si="83"/>
        <v>1.7575144821507602E-2</v>
      </c>
      <c r="H196" s="4">
        <f t="shared" si="76"/>
        <v>1.7863926254574395E-2</v>
      </c>
      <c r="I196">
        <f t="shared" si="77"/>
        <v>-2.8752861204781239</v>
      </c>
      <c r="J196">
        <f t="shared" si="78"/>
        <v>7.2500603275569439E-2</v>
      </c>
      <c r="K196">
        <f t="shared" si="79"/>
        <v>0.17387123819641578</v>
      </c>
      <c r="L196">
        <f t="shared" si="80"/>
        <v>8.552558504837292E-11</v>
      </c>
      <c r="AZ196">
        <f t="shared" si="84"/>
        <v>0.98257839721254348</v>
      </c>
      <c r="BI196">
        <f t="shared" si="85"/>
        <v>1.0177304964539009</v>
      </c>
    </row>
    <row r="197" spans="1:61">
      <c r="A197" s="15">
        <v>24977</v>
      </c>
      <c r="B197">
        <v>5.87</v>
      </c>
      <c r="C197" s="1">
        <f t="shared" si="81"/>
        <v>0.23000000000000043</v>
      </c>
      <c r="D197">
        <f t="shared" si="82"/>
        <v>0.23000000000000043</v>
      </c>
      <c r="E197" s="4">
        <f t="shared" si="75"/>
        <v>0.22909482758620733</v>
      </c>
      <c r="F197" s="4">
        <f t="shared" si="86"/>
        <v>3.9970568330037634E-2</v>
      </c>
      <c r="G197" s="4">
        <f t="shared" si="83"/>
        <v>3.9970568330037634E-2</v>
      </c>
      <c r="H197" s="4">
        <f t="shared" si="76"/>
        <v>3.9681786896970841E-2</v>
      </c>
      <c r="I197">
        <f t="shared" si="77"/>
        <v>-2.8353155521480864</v>
      </c>
      <c r="J197">
        <f t="shared" si="78"/>
        <v>5.1632583509923806E-3</v>
      </c>
      <c r="K197">
        <f t="shared" si="79"/>
        <v>2.9873256698995668E-2</v>
      </c>
      <c r="L197">
        <f t="shared" si="80"/>
        <v>4.6755379150470787E-11</v>
      </c>
      <c r="AZ197">
        <f t="shared" si="84"/>
        <v>1.0407801418439717</v>
      </c>
      <c r="BI197">
        <f t="shared" si="85"/>
        <v>0.96081771720613285</v>
      </c>
    </row>
    <row r="198" spans="1:61">
      <c r="A198" s="15">
        <v>25008</v>
      </c>
      <c r="B198">
        <v>5.72</v>
      </c>
      <c r="C198" s="1">
        <f t="shared" si="81"/>
        <v>-0.15000000000000036</v>
      </c>
      <c r="D198">
        <f t="shared" si="82"/>
        <v>0.15000000000000036</v>
      </c>
      <c r="E198" s="4">
        <f t="shared" si="75"/>
        <v>0.15090517241379345</v>
      </c>
      <c r="F198" s="4">
        <f t="shared" si="86"/>
        <v>-2.5885828448298568E-2</v>
      </c>
      <c r="G198" s="4">
        <f t="shared" si="83"/>
        <v>2.5885828448298568E-2</v>
      </c>
      <c r="H198" s="4">
        <f t="shared" si="76"/>
        <v>2.6174609881365361E-2</v>
      </c>
      <c r="I198">
        <f t="shared" si="77"/>
        <v>-2.861201380596385</v>
      </c>
      <c r="J198">
        <f t="shared" si="78"/>
        <v>3.2786583392636688E-2</v>
      </c>
      <c r="K198">
        <f t="shared" si="79"/>
        <v>0.10243871174286787</v>
      </c>
      <c r="L198">
        <f t="shared" si="80"/>
        <v>1.0842898048859319E-13</v>
      </c>
      <c r="AZ198">
        <f t="shared" si="84"/>
        <v>0.97444633730834751</v>
      </c>
      <c r="BI198">
        <f t="shared" si="85"/>
        <v>1.0262237762237763</v>
      </c>
    </row>
    <row r="199" spans="1:61">
      <c r="A199" s="15">
        <v>25038</v>
      </c>
      <c r="B199">
        <v>5.5</v>
      </c>
      <c r="C199" s="1">
        <f t="shared" si="81"/>
        <v>-0.21999999999999975</v>
      </c>
      <c r="D199">
        <f t="shared" si="82"/>
        <v>0.21999999999999975</v>
      </c>
      <c r="E199" s="4">
        <f t="shared" si="75"/>
        <v>0.22090517241379284</v>
      </c>
      <c r="F199" s="4">
        <f t="shared" si="86"/>
        <v>-3.9220713153281267E-2</v>
      </c>
      <c r="G199" s="4">
        <f t="shared" si="83"/>
        <v>3.9220713153281267E-2</v>
      </c>
      <c r="H199" s="4">
        <f t="shared" si="76"/>
        <v>3.950949458634806E-2</v>
      </c>
      <c r="I199">
        <f t="shared" si="77"/>
        <v>-2.9004220937496661</v>
      </c>
      <c r="J199">
        <f t="shared" si="78"/>
        <v>0.23532575671910444</v>
      </c>
      <c r="K199">
        <f t="shared" si="79"/>
        <v>0.38116496548836787</v>
      </c>
      <c r="L199">
        <f t="shared" si="80"/>
        <v>9.6312577694457876E-9</v>
      </c>
      <c r="AZ199">
        <f t="shared" si="84"/>
        <v>0.96153846153846156</v>
      </c>
      <c r="BI199">
        <f t="shared" si="85"/>
        <v>1.04</v>
      </c>
    </row>
    <row r="200" spans="1:61">
      <c r="A200" s="15">
        <v>25069</v>
      </c>
      <c r="B200">
        <v>5.42</v>
      </c>
      <c r="C200" s="1">
        <f t="shared" si="81"/>
        <v>-8.0000000000000071E-2</v>
      </c>
      <c r="D200">
        <f t="shared" si="82"/>
        <v>8.0000000000000071E-2</v>
      </c>
      <c r="E200" s="4">
        <f t="shared" si="75"/>
        <v>8.0905172413793178E-2</v>
      </c>
      <c r="F200" s="4">
        <f t="shared" si="86"/>
        <v>-1.4652276786870375E-2</v>
      </c>
      <c r="G200" s="4">
        <f t="shared" si="83"/>
        <v>1.4652276786870375E-2</v>
      </c>
      <c r="H200" s="4">
        <f t="shared" si="76"/>
        <v>1.4941058219937168E-2</v>
      </c>
      <c r="I200">
        <f t="shared" si="77"/>
        <v>-2.9150743705365367</v>
      </c>
      <c r="J200">
        <f t="shared" si="78"/>
        <v>0.42103823310100519</v>
      </c>
      <c r="K200">
        <f t="shared" si="79"/>
        <v>0.56175596110490189</v>
      </c>
      <c r="L200">
        <f t="shared" si="80"/>
        <v>5.0407661237360038E-8</v>
      </c>
      <c r="AZ200">
        <f t="shared" si="84"/>
        <v>0.98545454545454547</v>
      </c>
      <c r="BI200">
        <f t="shared" si="85"/>
        <v>1.014760147601476</v>
      </c>
    </row>
    <row r="201" spans="1:61">
      <c r="A201" s="15">
        <v>25100</v>
      </c>
      <c r="B201">
        <v>5.46</v>
      </c>
      <c r="C201" s="1">
        <f t="shared" si="81"/>
        <v>4.0000000000000036E-2</v>
      </c>
      <c r="D201">
        <f t="shared" si="82"/>
        <v>4.0000000000000036E-2</v>
      </c>
      <c r="E201" s="4">
        <f t="shared" si="75"/>
        <v>3.9094827586206929E-2</v>
      </c>
      <c r="F201" s="4">
        <f t="shared" si="86"/>
        <v>7.3529743052587332E-3</v>
      </c>
      <c r="G201" s="4">
        <f t="shared" si="83"/>
        <v>7.3529743052587332E-3</v>
      </c>
      <c r="H201" s="4">
        <f t="shared" si="76"/>
        <v>7.0641928721919397E-3</v>
      </c>
      <c r="I201">
        <f t="shared" si="77"/>
        <v>-2.9077213962312776</v>
      </c>
      <c r="J201">
        <f t="shared" si="78"/>
        <v>0.31699791531723198</v>
      </c>
      <c r="K201">
        <f t="shared" si="79"/>
        <v>0.46491219418181812</v>
      </c>
      <c r="L201">
        <f t="shared" si="80"/>
        <v>2.3253538613884028E-8</v>
      </c>
      <c r="AZ201">
        <f t="shared" si="84"/>
        <v>1.0073800738007379</v>
      </c>
      <c r="BI201">
        <f t="shared" si="85"/>
        <v>0.99267399267399281</v>
      </c>
    </row>
    <row r="202" spans="1:61">
      <c r="A202" s="15">
        <v>25130</v>
      </c>
      <c r="B202">
        <v>5.58</v>
      </c>
      <c r="C202" s="1">
        <f t="shared" si="81"/>
        <v>0.12000000000000011</v>
      </c>
      <c r="D202">
        <f t="shared" si="82"/>
        <v>0.12000000000000011</v>
      </c>
      <c r="E202" s="4">
        <f t="shared" si="75"/>
        <v>0.119094827586207</v>
      </c>
      <c r="F202" s="4">
        <f t="shared" si="86"/>
        <v>2.173998663640582E-2</v>
      </c>
      <c r="G202" s="4">
        <f t="shared" si="83"/>
        <v>2.173998663640582E-2</v>
      </c>
      <c r="H202" s="4">
        <f t="shared" si="76"/>
        <v>2.1451205203339027E-2</v>
      </c>
      <c r="I202">
        <f t="shared" si="77"/>
        <v>-2.8859814095948719</v>
      </c>
      <c r="J202">
        <f t="shared" si="78"/>
        <v>0.12355612141071737</v>
      </c>
      <c r="K202">
        <f t="shared" si="79"/>
        <v>0.24807110310600722</v>
      </c>
      <c r="L202">
        <f t="shared" si="80"/>
        <v>1.0119527542711902E-9</v>
      </c>
      <c r="AZ202">
        <f t="shared" si="84"/>
        <v>1.0219780219780219</v>
      </c>
      <c r="BI202">
        <f t="shared" si="85"/>
        <v>0.97849462365591411</v>
      </c>
    </row>
    <row r="203" spans="1:61">
      <c r="A203" s="15">
        <v>25161</v>
      </c>
      <c r="B203">
        <v>5.7</v>
      </c>
      <c r="C203" s="1">
        <f t="shared" si="81"/>
        <v>0.12000000000000011</v>
      </c>
      <c r="D203">
        <f t="shared" si="82"/>
        <v>0.12000000000000011</v>
      </c>
      <c r="E203" s="4">
        <f t="shared" si="75"/>
        <v>0.119094827586207</v>
      </c>
      <c r="F203" s="4">
        <f t="shared" si="86"/>
        <v>2.1277398447284879E-2</v>
      </c>
      <c r="G203" s="4">
        <f t="shared" si="83"/>
        <v>2.1277398447284879E-2</v>
      </c>
      <c r="H203" s="4">
        <f t="shared" si="76"/>
        <v>2.0988617014218086E-2</v>
      </c>
      <c r="I203">
        <f t="shared" si="77"/>
        <v>-2.864704011147587</v>
      </c>
      <c r="J203">
        <f t="shared" si="78"/>
        <v>4.038539349709952E-2</v>
      </c>
      <c r="K203">
        <f t="shared" si="79"/>
        <v>0.11771077322745893</v>
      </c>
      <c r="L203">
        <f t="shared" si="80"/>
        <v>1.271216530948701E-12</v>
      </c>
      <c r="AZ203">
        <f t="shared" si="84"/>
        <v>1.021505376344086</v>
      </c>
      <c r="BI203">
        <f t="shared" si="85"/>
        <v>0.97894736842105268</v>
      </c>
    </row>
    <row r="204" spans="1:61">
      <c r="A204" s="15">
        <v>25191</v>
      </c>
      <c r="B204">
        <v>6.03</v>
      </c>
      <c r="C204" s="1">
        <f t="shared" si="81"/>
        <v>0.33000000000000007</v>
      </c>
      <c r="D204">
        <f t="shared" si="82"/>
        <v>0.33000000000000007</v>
      </c>
      <c r="E204" s="4">
        <f t="shared" si="75"/>
        <v>0.32909482758620695</v>
      </c>
      <c r="F204" s="4">
        <f t="shared" si="86"/>
        <v>5.6280835898589565E-2</v>
      </c>
      <c r="G204" s="4">
        <f t="shared" si="83"/>
        <v>5.6280835898589565E-2</v>
      </c>
      <c r="H204" s="4">
        <f t="shared" si="76"/>
        <v>5.5992054465522773E-2</v>
      </c>
      <c r="I204">
        <f t="shared" si="77"/>
        <v>-2.8084231752489974</v>
      </c>
      <c r="J204">
        <f t="shared" si="78"/>
        <v>2.7975674260895614E-4</v>
      </c>
      <c r="K204">
        <f t="shared" si="79"/>
        <v>4.2774706835422838E-3</v>
      </c>
      <c r="L204">
        <f t="shared" si="80"/>
        <v>9.3181553104685804E-9</v>
      </c>
      <c r="AZ204">
        <f t="shared" si="84"/>
        <v>1.0578947368421052</v>
      </c>
      <c r="BI204">
        <f t="shared" si="85"/>
        <v>0.94527363184079605</v>
      </c>
    </row>
    <row r="205" spans="1:61">
      <c r="A205" s="15">
        <v>25222</v>
      </c>
      <c r="B205">
        <v>6.04</v>
      </c>
      <c r="C205" s="1">
        <f t="shared" si="81"/>
        <v>9.9999999999997868E-3</v>
      </c>
      <c r="D205">
        <f t="shared" si="82"/>
        <v>9.9999999999997868E-3</v>
      </c>
      <c r="E205" s="4">
        <f t="shared" si="75"/>
        <v>9.0948275862066837E-3</v>
      </c>
      <c r="F205" s="4">
        <f t="shared" si="86"/>
        <v>1.6570012076293867E-3</v>
      </c>
      <c r="G205" s="4">
        <f t="shared" si="83"/>
        <v>1.6570012076293867E-3</v>
      </c>
      <c r="H205" s="4">
        <f t="shared" si="76"/>
        <v>1.3682197745625935E-3</v>
      </c>
      <c r="I205">
        <f t="shared" si="77"/>
        <v>-2.8067661740413676</v>
      </c>
      <c r="J205">
        <f t="shared" si="78"/>
        <v>2.2021315399611732E-4</v>
      </c>
      <c r="K205">
        <f t="shared" si="79"/>
        <v>3.6466619432887933E-3</v>
      </c>
      <c r="L205">
        <f t="shared" si="80"/>
        <v>1.1529075647019227E-8</v>
      </c>
      <c r="AZ205">
        <f t="shared" si="84"/>
        <v>1.001658374792703</v>
      </c>
      <c r="BI205">
        <f t="shared" si="85"/>
        <v>0.99834437086092731</v>
      </c>
    </row>
    <row r="206" spans="1:61">
      <c r="A206" s="15">
        <v>25253</v>
      </c>
      <c r="B206">
        <v>6.19</v>
      </c>
      <c r="C206" s="1">
        <f t="shared" si="81"/>
        <v>0.15000000000000036</v>
      </c>
      <c r="D206">
        <f t="shared" si="82"/>
        <v>0.15000000000000036</v>
      </c>
      <c r="E206" s="4">
        <f t="shared" si="75"/>
        <v>0.14909482758620726</v>
      </c>
      <c r="F206" s="4">
        <f t="shared" si="86"/>
        <v>2.4531074749781116E-2</v>
      </c>
      <c r="G206" s="4">
        <f t="shared" si="83"/>
        <v>2.4531074749781116E-2</v>
      </c>
      <c r="H206" s="4">
        <f t="shared" si="76"/>
        <v>2.4242293316714323E-2</v>
      </c>
      <c r="I206">
        <f t="shared" si="77"/>
        <v>-2.7822350992915865</v>
      </c>
      <c r="J206">
        <f t="shared" si="78"/>
        <v>7.7006977981402789E-7</v>
      </c>
      <c r="K206">
        <f t="shared" si="79"/>
        <v>8.4014333617055503E-5</v>
      </c>
      <c r="L206">
        <f t="shared" si="80"/>
        <v>1.4002198618445393E-7</v>
      </c>
      <c r="AZ206">
        <f t="shared" si="84"/>
        <v>1.0248344370860927</v>
      </c>
      <c r="BI206">
        <f t="shared" si="85"/>
        <v>0.975767366720517</v>
      </c>
    </row>
    <row r="207" spans="1:61">
      <c r="A207" s="15">
        <v>25281</v>
      </c>
      <c r="B207">
        <v>6.3</v>
      </c>
      <c r="C207" s="1">
        <f t="shared" si="81"/>
        <v>0.10999999999999943</v>
      </c>
      <c r="D207">
        <f t="shared" si="82"/>
        <v>0.10999999999999943</v>
      </c>
      <c r="E207" s="4">
        <f t="shared" si="75"/>
        <v>0.10909482758620632</v>
      </c>
      <c r="F207" s="4">
        <f t="shared" si="86"/>
        <v>1.7614546700982087E-2</v>
      </c>
      <c r="G207" s="4">
        <f t="shared" si="83"/>
        <v>1.7614546700982087E-2</v>
      </c>
      <c r="H207" s="4">
        <f t="shared" si="76"/>
        <v>1.7325765267915294E-2</v>
      </c>
      <c r="I207">
        <f t="shared" si="77"/>
        <v>-2.7646205525906042</v>
      </c>
      <c r="J207">
        <f t="shared" si="78"/>
        <v>8.412433376647658E-12</v>
      </c>
      <c r="K207">
        <f t="shared" si="79"/>
        <v>4.1363228124078493E-8</v>
      </c>
      <c r="L207">
        <f t="shared" si="80"/>
        <v>5.2004365195048272E-7</v>
      </c>
      <c r="AZ207">
        <f t="shared" si="84"/>
        <v>1.0177705977382874</v>
      </c>
      <c r="BI207">
        <f t="shared" si="85"/>
        <v>0.98253968253968271</v>
      </c>
    </row>
    <row r="208" spans="1:61">
      <c r="A208" s="15">
        <v>25312</v>
      </c>
      <c r="B208">
        <v>6.17</v>
      </c>
      <c r="C208" s="1">
        <f t="shared" si="81"/>
        <v>-0.12999999999999989</v>
      </c>
      <c r="D208">
        <f t="shared" si="82"/>
        <v>0.12999999999999989</v>
      </c>
      <c r="E208" s="4">
        <f t="shared" si="75"/>
        <v>0.13090517241379299</v>
      </c>
      <c r="F208" s="4">
        <f t="shared" si="86"/>
        <v>-2.0850795480190597E-2</v>
      </c>
      <c r="G208" s="4">
        <f t="shared" si="83"/>
        <v>2.0850795480190597E-2</v>
      </c>
      <c r="H208" s="4">
        <f t="shared" si="76"/>
        <v>2.113957691325739E-2</v>
      </c>
      <c r="I208">
        <f t="shared" si="77"/>
        <v>-2.7854713480707951</v>
      </c>
      <c r="J208">
        <f t="shared" si="78"/>
        <v>2.4036745935597105E-6</v>
      </c>
      <c r="K208">
        <f t="shared" si="79"/>
        <v>1.7943911365938894E-4</v>
      </c>
      <c r="L208">
        <f t="shared" si="80"/>
        <v>1.0628260004133603E-7</v>
      </c>
      <c r="AZ208">
        <f t="shared" si="84"/>
        <v>0.97936507936507933</v>
      </c>
      <c r="BI208">
        <f t="shared" si="85"/>
        <v>1.0210696920583469</v>
      </c>
    </row>
    <row r="209" spans="1:61">
      <c r="A209" s="15">
        <v>25342</v>
      </c>
      <c r="B209">
        <v>6.32</v>
      </c>
      <c r="C209" s="1">
        <f t="shared" si="81"/>
        <v>0.15000000000000036</v>
      </c>
      <c r="D209">
        <f t="shared" si="82"/>
        <v>0.15000000000000036</v>
      </c>
      <c r="E209" s="4">
        <f t="shared" ref="E209:E272" si="87">ABS(C209-C$720)</f>
        <v>0.14909482758620726</v>
      </c>
      <c r="F209" s="4">
        <f t="shared" si="86"/>
        <v>2.4020370241469659E-2</v>
      </c>
      <c r="G209" s="4">
        <f t="shared" si="83"/>
        <v>2.4020370241469659E-2</v>
      </c>
      <c r="H209" s="4">
        <f t="shared" ref="H209:H272" si="88">IF(F209=F$720,0.00065,ABS(F209-F$720))</f>
        <v>2.3731588808402867E-2</v>
      </c>
      <c r="I209">
        <f t="shared" ref="I209:I272" si="89">LN(B209/100)</f>
        <v>-2.761450977829325</v>
      </c>
      <c r="J209">
        <f t="shared" ref="J209:J272" si="90">(B209-$B$720)^6</f>
        <v>1.6173695638086817E-9</v>
      </c>
      <c r="K209">
        <f t="shared" ref="K209:K272" si="91">($B209-$B$720)^4</f>
        <v>1.3778634420438686E-6</v>
      </c>
      <c r="L209">
        <f t="shared" ref="L209:L272" si="92">($I209-$I$720)^6</f>
        <v>6.4054594149668037E-7</v>
      </c>
      <c r="AZ209">
        <f t="shared" si="84"/>
        <v>1.0243111831442464</v>
      </c>
      <c r="BI209">
        <f t="shared" si="85"/>
        <v>0.97626582278481011</v>
      </c>
    </row>
    <row r="210" spans="1:61">
      <c r="A210" s="15">
        <v>25373</v>
      </c>
      <c r="B210">
        <v>6.57</v>
      </c>
      <c r="C210" s="1">
        <f t="shared" ref="C210:C273" si="93">B210-B209</f>
        <v>0.25</v>
      </c>
      <c r="D210">
        <f t="shared" ref="D210:D273" si="94">ABS(C210)</f>
        <v>0.25</v>
      </c>
      <c r="E210" s="4">
        <f t="shared" si="87"/>
        <v>0.24909482758620691</v>
      </c>
      <c r="F210" s="4">
        <f t="shared" si="86"/>
        <v>3.8794624337753075E-2</v>
      </c>
      <c r="G210" s="4">
        <f t="shared" ref="G210:G273" si="95">IF(F210=0,0.00065,ABS(F210))</f>
        <v>3.8794624337753075E-2</v>
      </c>
      <c r="H210" s="4">
        <f t="shared" si="88"/>
        <v>3.8505842904686283E-2</v>
      </c>
      <c r="I210">
        <f t="shared" si="89"/>
        <v>-2.7226563534915722</v>
      </c>
      <c r="J210">
        <f t="shared" si="90"/>
        <v>5.2759997783807019E-4</v>
      </c>
      <c r="K210">
        <f t="shared" si="91"/>
        <v>6.5293484447918925E-3</v>
      </c>
      <c r="L210">
        <f t="shared" si="92"/>
        <v>5.2037834255685501E-6</v>
      </c>
      <c r="AZ210">
        <f t="shared" ref="AZ210:AZ273" si="96">B210/B209</f>
        <v>1.0395569620253164</v>
      </c>
      <c r="BI210">
        <f t="shared" ref="BI210:BI273" si="97">1/AZ210</f>
        <v>0.96194824961948255</v>
      </c>
    </row>
    <row r="211" spans="1:61">
      <c r="A211" s="15">
        <v>25403</v>
      </c>
      <c r="B211">
        <v>6.72</v>
      </c>
      <c r="C211" s="1">
        <f t="shared" si="93"/>
        <v>0.14999999999999947</v>
      </c>
      <c r="D211">
        <f t="shared" si="94"/>
        <v>0.14999999999999947</v>
      </c>
      <c r="E211" s="4">
        <f t="shared" si="87"/>
        <v>0.14909482758620637</v>
      </c>
      <c r="F211" s="4">
        <f t="shared" ref="F211:F274" si="98">LN(B211/B210)</f>
        <v>2.2574322038538975E-2</v>
      </c>
      <c r="G211" s="4">
        <f t="shared" si="95"/>
        <v>2.2574322038538975E-2</v>
      </c>
      <c r="H211" s="4">
        <f t="shared" si="88"/>
        <v>2.2285540605472182E-2</v>
      </c>
      <c r="I211">
        <f t="shared" si="89"/>
        <v>-2.7000820314530332</v>
      </c>
      <c r="J211">
        <f t="shared" si="90"/>
        <v>6.7066506297942651E-3</v>
      </c>
      <c r="K211">
        <f t="shared" si="91"/>
        <v>3.5563442111422768E-2</v>
      </c>
      <c r="L211">
        <f t="shared" si="92"/>
        <v>1.3450592041892748E-5</v>
      </c>
      <c r="AZ211">
        <f t="shared" si="96"/>
        <v>1.0228310502283104</v>
      </c>
      <c r="BI211">
        <f t="shared" si="97"/>
        <v>0.97767857142857151</v>
      </c>
    </row>
    <row r="212" spans="1:61">
      <c r="A212" s="15">
        <v>25434</v>
      </c>
      <c r="B212">
        <v>6.69</v>
      </c>
      <c r="C212" s="1">
        <f t="shared" si="93"/>
        <v>-2.9999999999999361E-2</v>
      </c>
      <c r="D212">
        <f t="shared" si="94"/>
        <v>2.9999999999999361E-2</v>
      </c>
      <c r="E212" s="4">
        <f t="shared" si="87"/>
        <v>3.0905172413792464E-2</v>
      </c>
      <c r="F212" s="4">
        <f t="shared" si="98"/>
        <v>-4.4742803949209663E-3</v>
      </c>
      <c r="G212" s="4">
        <f t="shared" si="95"/>
        <v>4.4742803949209663E-3</v>
      </c>
      <c r="H212" s="4">
        <f t="shared" si="88"/>
        <v>4.7630618279877598E-3</v>
      </c>
      <c r="I212">
        <f t="shared" si="89"/>
        <v>-2.7045563118479543</v>
      </c>
      <c r="J212">
        <f t="shared" si="90"/>
        <v>4.3648753243947331E-3</v>
      </c>
      <c r="K212">
        <f t="shared" si="91"/>
        <v>2.6708401456559814E-2</v>
      </c>
      <c r="L212">
        <f t="shared" si="92"/>
        <v>1.1272510269693246E-5</v>
      </c>
      <c r="AZ212">
        <f t="shared" si="96"/>
        <v>0.99553571428571441</v>
      </c>
      <c r="BI212">
        <f t="shared" si="97"/>
        <v>1.0044843049327352</v>
      </c>
    </row>
    <row r="213" spans="1:61">
      <c r="A213" s="15">
        <v>25465</v>
      </c>
      <c r="B213">
        <v>7.16</v>
      </c>
      <c r="C213" s="1">
        <f t="shared" si="93"/>
        <v>0.46999999999999975</v>
      </c>
      <c r="D213">
        <f t="shared" si="94"/>
        <v>0.46999999999999975</v>
      </c>
      <c r="E213" s="4">
        <f t="shared" si="87"/>
        <v>0.46909482758620663</v>
      </c>
      <c r="F213" s="4">
        <f t="shared" si="98"/>
        <v>6.7896106832417077E-2</v>
      </c>
      <c r="G213" s="4">
        <f t="shared" si="95"/>
        <v>6.7896106832417077E-2</v>
      </c>
      <c r="H213" s="4">
        <f t="shared" si="88"/>
        <v>6.7607325399350285E-2</v>
      </c>
      <c r="I213">
        <f t="shared" si="89"/>
        <v>-2.636660205015537</v>
      </c>
      <c r="J213">
        <f t="shared" si="90"/>
        <v>0.44652624179471406</v>
      </c>
      <c r="K213">
        <f t="shared" si="91"/>
        <v>0.58420417718776974</v>
      </c>
      <c r="L213">
        <f t="shared" si="92"/>
        <v>1.062628191096455E-4</v>
      </c>
      <c r="AZ213">
        <f t="shared" si="96"/>
        <v>1.0702541106128549</v>
      </c>
      <c r="BI213">
        <f t="shared" si="97"/>
        <v>0.93435754189944142</v>
      </c>
    </row>
    <row r="214" spans="1:61">
      <c r="A214" s="15">
        <v>25495</v>
      </c>
      <c r="B214">
        <v>7.1</v>
      </c>
      <c r="C214" s="1">
        <f t="shared" si="93"/>
        <v>-6.0000000000000497E-2</v>
      </c>
      <c r="D214">
        <f t="shared" si="94"/>
        <v>6.0000000000000497E-2</v>
      </c>
      <c r="E214" s="4">
        <f t="shared" si="87"/>
        <v>6.0905172413793604E-2</v>
      </c>
      <c r="F214" s="4">
        <f t="shared" si="98"/>
        <v>-8.4151969252845849E-3</v>
      </c>
      <c r="G214" s="4">
        <f t="shared" si="95"/>
        <v>8.4151969252845849E-3</v>
      </c>
      <c r="H214" s="4">
        <f t="shared" si="88"/>
        <v>8.7039783583513775E-3</v>
      </c>
      <c r="I214">
        <f t="shared" si="89"/>
        <v>-2.6450754019408218</v>
      </c>
      <c r="J214">
        <f t="shared" si="90"/>
        <v>0.29146216498230293</v>
      </c>
      <c r="K214">
        <f t="shared" si="91"/>
        <v>0.43959707193221464</v>
      </c>
      <c r="L214">
        <f t="shared" si="92"/>
        <v>8.3873735654881875E-5</v>
      </c>
      <c r="AZ214">
        <f t="shared" si="96"/>
        <v>0.9916201117318435</v>
      </c>
      <c r="BI214">
        <f t="shared" si="97"/>
        <v>1.0084507042253521</v>
      </c>
    </row>
    <row r="215" spans="1:61">
      <c r="A215" s="15">
        <v>25526</v>
      </c>
      <c r="B215">
        <v>7.14</v>
      </c>
      <c r="C215" s="1">
        <f t="shared" si="93"/>
        <v>4.0000000000000036E-2</v>
      </c>
      <c r="D215">
        <f t="shared" si="94"/>
        <v>4.0000000000000036E-2</v>
      </c>
      <c r="E215" s="4">
        <f t="shared" si="87"/>
        <v>3.9094827586206929E-2</v>
      </c>
      <c r="F215" s="4">
        <f t="shared" si="98"/>
        <v>5.6179923042232738E-3</v>
      </c>
      <c r="G215" s="4">
        <f t="shared" si="95"/>
        <v>5.6179923042232738E-3</v>
      </c>
      <c r="H215" s="4">
        <f t="shared" si="88"/>
        <v>5.3292108711564803E-3</v>
      </c>
      <c r="I215">
        <f t="shared" si="89"/>
        <v>-2.6394574096365986</v>
      </c>
      <c r="J215">
        <f t="shared" si="90"/>
        <v>0.38863672861709042</v>
      </c>
      <c r="K215">
        <f t="shared" si="91"/>
        <v>0.5325526635949126</v>
      </c>
      <c r="L215">
        <f t="shared" si="92"/>
        <v>9.832707795193898E-5</v>
      </c>
      <c r="AZ215">
        <f t="shared" si="96"/>
        <v>1.0056338028169014</v>
      </c>
      <c r="BI215">
        <f t="shared" si="97"/>
        <v>0.99439775910364148</v>
      </c>
    </row>
    <row r="216" spans="1:61">
      <c r="A216" s="15">
        <v>25556</v>
      </c>
      <c r="B216">
        <v>7.65</v>
      </c>
      <c r="C216" s="1">
        <f t="shared" si="93"/>
        <v>0.51000000000000068</v>
      </c>
      <c r="D216">
        <f t="shared" si="94"/>
        <v>0.51000000000000068</v>
      </c>
      <c r="E216" s="4">
        <f t="shared" si="87"/>
        <v>0.50909482758620761</v>
      </c>
      <c r="F216" s="4">
        <f t="shared" si="98"/>
        <v>6.8992871486951629E-2</v>
      </c>
      <c r="G216" s="4">
        <f t="shared" si="95"/>
        <v>6.8992871486951629E-2</v>
      </c>
      <c r="H216" s="4">
        <f t="shared" si="88"/>
        <v>6.8704090053884836E-2</v>
      </c>
      <c r="I216">
        <f t="shared" si="89"/>
        <v>-2.5704645381496469</v>
      </c>
      <c r="J216">
        <f t="shared" si="90"/>
        <v>6.4474059025608499</v>
      </c>
      <c r="K216">
        <f t="shared" si="91"/>
        <v>3.4640967120953547</v>
      </c>
      <c r="L216">
        <f t="shared" si="92"/>
        <v>5.2283268031321764E-4</v>
      </c>
      <c r="AZ216">
        <f t="shared" si="96"/>
        <v>1.0714285714285716</v>
      </c>
      <c r="BI216">
        <f t="shared" si="97"/>
        <v>0.93333333333333313</v>
      </c>
    </row>
    <row r="217" spans="1:61">
      <c r="A217" s="15">
        <v>25587</v>
      </c>
      <c r="B217">
        <v>7.79</v>
      </c>
      <c r="C217" s="1">
        <f t="shared" si="93"/>
        <v>0.13999999999999968</v>
      </c>
      <c r="D217">
        <f t="shared" si="94"/>
        <v>0.13999999999999968</v>
      </c>
      <c r="E217" s="4">
        <f t="shared" si="87"/>
        <v>0.13909482758620659</v>
      </c>
      <c r="F217" s="4">
        <f t="shared" si="98"/>
        <v>1.8135212044212361E-2</v>
      </c>
      <c r="G217" s="4">
        <f t="shared" si="95"/>
        <v>1.8135212044212361E-2</v>
      </c>
      <c r="H217" s="4">
        <f t="shared" si="88"/>
        <v>1.7846430611145568E-2</v>
      </c>
      <c r="I217">
        <f t="shared" si="89"/>
        <v>-2.5523293261054345</v>
      </c>
      <c r="J217">
        <f t="shared" si="90"/>
        <v>11.586156279260603</v>
      </c>
      <c r="K217">
        <f t="shared" si="91"/>
        <v>5.1202706934855984</v>
      </c>
      <c r="L217">
        <f t="shared" si="92"/>
        <v>7.5814738712150925E-4</v>
      </c>
      <c r="AZ217">
        <f t="shared" si="96"/>
        <v>1.0183006535947712</v>
      </c>
      <c r="BI217">
        <f t="shared" si="97"/>
        <v>0.98202824133504496</v>
      </c>
    </row>
    <row r="218" spans="1:61">
      <c r="A218" s="15">
        <v>25618</v>
      </c>
      <c r="B218">
        <v>7.24</v>
      </c>
      <c r="C218" s="1">
        <f t="shared" si="93"/>
        <v>-0.54999999999999982</v>
      </c>
      <c r="D218">
        <f t="shared" si="94"/>
        <v>0.54999999999999982</v>
      </c>
      <c r="E218" s="4">
        <f t="shared" si="87"/>
        <v>0.55090517241379289</v>
      </c>
      <c r="F218" s="4">
        <f t="shared" si="98"/>
        <v>-7.3219653485031927E-2</v>
      </c>
      <c r="G218" s="4">
        <f t="shared" si="95"/>
        <v>7.3219653485031927E-2</v>
      </c>
      <c r="H218" s="4">
        <f t="shared" si="88"/>
        <v>7.350843491809872E-2</v>
      </c>
      <c r="I218">
        <f t="shared" si="89"/>
        <v>-2.6255489795904663</v>
      </c>
      <c r="J218">
        <f t="shared" si="90"/>
        <v>0.7550980946098943</v>
      </c>
      <c r="K218">
        <f t="shared" si="91"/>
        <v>0.82921837311606039</v>
      </c>
      <c r="L218">
        <f t="shared" si="92"/>
        <v>1.4326235349267826E-4</v>
      </c>
      <c r="AZ218">
        <f t="shared" si="96"/>
        <v>0.92939666238767649</v>
      </c>
      <c r="BI218">
        <f t="shared" si="97"/>
        <v>1.0759668508287292</v>
      </c>
    </row>
    <row r="219" spans="1:61">
      <c r="A219" s="15">
        <v>25646</v>
      </c>
      <c r="B219">
        <v>7.07</v>
      </c>
      <c r="C219" s="1">
        <f t="shared" si="93"/>
        <v>-0.16999999999999993</v>
      </c>
      <c r="D219">
        <f t="shared" si="94"/>
        <v>0.16999999999999993</v>
      </c>
      <c r="E219" s="4">
        <f t="shared" si="87"/>
        <v>0.17090517241379302</v>
      </c>
      <c r="F219" s="4">
        <f t="shared" si="98"/>
        <v>-2.3760726489143635E-2</v>
      </c>
      <c r="G219" s="4">
        <f t="shared" si="95"/>
        <v>2.3760726489143635E-2</v>
      </c>
      <c r="H219" s="4">
        <f t="shared" si="88"/>
        <v>2.4049507922210427E-2</v>
      </c>
      <c r="I219">
        <f t="shared" si="89"/>
        <v>-2.64930970607961</v>
      </c>
      <c r="J219">
        <f t="shared" si="90"/>
        <v>0.23268270742340164</v>
      </c>
      <c r="K219">
        <f t="shared" si="91"/>
        <v>0.37830557286180388</v>
      </c>
      <c r="L219">
        <f t="shared" si="92"/>
        <v>7.4190496871067287E-5</v>
      </c>
      <c r="AZ219">
        <f t="shared" si="96"/>
        <v>0.97651933701657456</v>
      </c>
      <c r="BI219">
        <f t="shared" si="97"/>
        <v>1.0240452616690241</v>
      </c>
    </row>
    <row r="220" spans="1:61">
      <c r="A220" s="15">
        <v>25677</v>
      </c>
      <c r="B220">
        <v>7.39</v>
      </c>
      <c r="C220" s="1">
        <f t="shared" si="93"/>
        <v>0.3199999999999994</v>
      </c>
      <c r="D220">
        <f t="shared" si="94"/>
        <v>0.3199999999999994</v>
      </c>
      <c r="E220" s="4">
        <f t="shared" si="87"/>
        <v>0.31909482758620628</v>
      </c>
      <c r="F220" s="4">
        <f t="shared" si="98"/>
        <v>4.4267255051629026E-2</v>
      </c>
      <c r="G220" s="4">
        <f t="shared" si="95"/>
        <v>4.4267255051629026E-2</v>
      </c>
      <c r="H220" s="4">
        <f t="shared" si="88"/>
        <v>4.3978473618562233E-2</v>
      </c>
      <c r="I220">
        <f t="shared" si="89"/>
        <v>-2.6050424510279813</v>
      </c>
      <c r="J220">
        <f t="shared" si="90"/>
        <v>1.8131372728677002</v>
      </c>
      <c r="K220">
        <f t="shared" si="91"/>
        <v>1.4869183595539095</v>
      </c>
      <c r="L220">
        <f t="shared" si="92"/>
        <v>2.3979910598121823E-4</v>
      </c>
      <c r="AZ220">
        <f t="shared" si="96"/>
        <v>1.0452616690240453</v>
      </c>
      <c r="BI220">
        <f t="shared" si="97"/>
        <v>0.95669824086603517</v>
      </c>
    </row>
    <row r="221" spans="1:61">
      <c r="A221" s="15">
        <v>25707</v>
      </c>
      <c r="B221">
        <v>7.91</v>
      </c>
      <c r="C221" s="1">
        <f t="shared" si="93"/>
        <v>0.52000000000000046</v>
      </c>
      <c r="D221">
        <f t="shared" si="94"/>
        <v>0.52000000000000046</v>
      </c>
      <c r="E221" s="4">
        <f t="shared" si="87"/>
        <v>0.5190948275862074</v>
      </c>
      <c r="F221" s="4">
        <f t="shared" si="98"/>
        <v>6.8000046819452153E-2</v>
      </c>
      <c r="G221" s="4">
        <f t="shared" si="95"/>
        <v>6.8000046819452153E-2</v>
      </c>
      <c r="H221" s="4">
        <f t="shared" si="88"/>
        <v>6.7711265386385361E-2</v>
      </c>
      <c r="I221">
        <f t="shared" si="89"/>
        <v>-2.5370424042085289</v>
      </c>
      <c r="J221">
        <f t="shared" si="90"/>
        <v>18.362638767017213</v>
      </c>
      <c r="K221">
        <f t="shared" si="91"/>
        <v>6.9602268395590192</v>
      </c>
      <c r="L221">
        <f t="shared" si="92"/>
        <v>1.0196212805509231E-3</v>
      </c>
      <c r="AZ221">
        <f t="shared" si="96"/>
        <v>1.0703653585926929</v>
      </c>
      <c r="BI221">
        <f t="shared" si="97"/>
        <v>0.93426042983565105</v>
      </c>
    </row>
    <row r="222" spans="1:61">
      <c r="A222" s="15">
        <v>25738</v>
      </c>
      <c r="B222">
        <v>7.84</v>
      </c>
      <c r="C222" s="1">
        <f t="shared" si="93"/>
        <v>-7.0000000000000284E-2</v>
      </c>
      <c r="D222">
        <f t="shared" si="94"/>
        <v>7.0000000000000284E-2</v>
      </c>
      <c r="E222" s="4">
        <f t="shared" si="87"/>
        <v>7.0905172413793391E-2</v>
      </c>
      <c r="F222" s="4">
        <f t="shared" si="98"/>
        <v>-8.8889474172460393E-3</v>
      </c>
      <c r="G222" s="4">
        <f t="shared" si="95"/>
        <v>8.8889474172460393E-3</v>
      </c>
      <c r="H222" s="4">
        <f t="shared" si="88"/>
        <v>9.1777288503128319E-3</v>
      </c>
      <c r="I222">
        <f t="shared" si="89"/>
        <v>-2.5459313516257751</v>
      </c>
      <c r="J222">
        <f t="shared" si="90"/>
        <v>14.097558251883852</v>
      </c>
      <c r="K222">
        <f t="shared" si="91"/>
        <v>5.8357399644174341</v>
      </c>
      <c r="L222">
        <f t="shared" si="92"/>
        <v>8.5977945317157109E-4</v>
      </c>
      <c r="AZ222">
        <f t="shared" si="96"/>
        <v>0.99115044247787609</v>
      </c>
      <c r="BI222">
        <f t="shared" si="97"/>
        <v>1.0089285714285714</v>
      </c>
    </row>
    <row r="223" spans="1:61">
      <c r="A223" s="15">
        <v>25768</v>
      </c>
      <c r="B223">
        <v>7.46</v>
      </c>
      <c r="C223" s="1">
        <f t="shared" si="93"/>
        <v>-0.37999999999999989</v>
      </c>
      <c r="D223">
        <f t="shared" si="94"/>
        <v>0.37999999999999989</v>
      </c>
      <c r="E223" s="4">
        <f t="shared" si="87"/>
        <v>0.38090517241379301</v>
      </c>
      <c r="F223" s="4">
        <f t="shared" si="98"/>
        <v>-4.9683420146646964E-2</v>
      </c>
      <c r="G223" s="4">
        <f t="shared" si="95"/>
        <v>4.9683420146646964E-2</v>
      </c>
      <c r="H223" s="4">
        <f t="shared" si="88"/>
        <v>4.9972201579713757E-2</v>
      </c>
      <c r="I223">
        <f t="shared" si="89"/>
        <v>-2.5956147717724218</v>
      </c>
      <c r="J223">
        <f t="shared" si="90"/>
        <v>2.6217307462085926</v>
      </c>
      <c r="K223">
        <f t="shared" si="91"/>
        <v>1.9013353591030331</v>
      </c>
      <c r="L223">
        <f t="shared" si="92"/>
        <v>2.9963252997705224E-4</v>
      </c>
      <c r="AZ223">
        <f t="shared" si="96"/>
        <v>0.95153061224489799</v>
      </c>
      <c r="BI223">
        <f t="shared" si="97"/>
        <v>1.0509383378016086</v>
      </c>
    </row>
    <row r="224" spans="1:61">
      <c r="A224" s="15">
        <v>25799</v>
      </c>
      <c r="B224">
        <v>7.53</v>
      </c>
      <c r="C224" s="1">
        <f t="shared" si="93"/>
        <v>7.0000000000000284E-2</v>
      </c>
      <c r="D224">
        <f t="shared" si="94"/>
        <v>7.0000000000000284E-2</v>
      </c>
      <c r="E224" s="4">
        <f t="shared" si="87"/>
        <v>6.9094827586207178E-2</v>
      </c>
      <c r="F224" s="4">
        <f t="shared" si="98"/>
        <v>9.3396275961328424E-3</v>
      </c>
      <c r="G224" s="4">
        <f t="shared" si="95"/>
        <v>9.3396275961328424E-3</v>
      </c>
      <c r="H224" s="4">
        <f t="shared" si="88"/>
        <v>9.0508461630660498E-3</v>
      </c>
      <c r="I224">
        <f t="shared" si="89"/>
        <v>-2.5862751441762892</v>
      </c>
      <c r="J224">
        <f t="shared" si="90"/>
        <v>3.7108139665089541</v>
      </c>
      <c r="K224">
        <f t="shared" si="91"/>
        <v>2.3968790621884439</v>
      </c>
      <c r="L224">
        <f t="shared" si="92"/>
        <v>3.7069013739499199E-4</v>
      </c>
      <c r="AZ224">
        <f t="shared" si="96"/>
        <v>1.0093833780160859</v>
      </c>
      <c r="BI224">
        <f t="shared" si="97"/>
        <v>0.99070385126162008</v>
      </c>
    </row>
    <row r="225" spans="1:61">
      <c r="A225" s="15">
        <v>25830</v>
      </c>
      <c r="B225">
        <v>7.39</v>
      </c>
      <c r="C225" s="1">
        <f t="shared" si="93"/>
        <v>-0.14000000000000057</v>
      </c>
      <c r="D225">
        <f t="shared" si="94"/>
        <v>0.14000000000000057</v>
      </c>
      <c r="E225" s="4">
        <f t="shared" si="87"/>
        <v>0.14090517241379366</v>
      </c>
      <c r="F225" s="4">
        <f t="shared" si="98"/>
        <v>-1.8767306851691899E-2</v>
      </c>
      <c r="G225" s="4">
        <f t="shared" si="95"/>
        <v>1.8767306851691899E-2</v>
      </c>
      <c r="H225" s="4">
        <f t="shared" si="88"/>
        <v>1.9056088284758691E-2</v>
      </c>
      <c r="I225">
        <f t="shared" si="89"/>
        <v>-2.6050424510279813</v>
      </c>
      <c r="J225">
        <f t="shared" si="90"/>
        <v>1.8131372728677002</v>
      </c>
      <c r="K225">
        <f t="shared" si="91"/>
        <v>1.4869183595539095</v>
      </c>
      <c r="L225">
        <f t="shared" si="92"/>
        <v>2.3979910598121823E-4</v>
      </c>
      <c r="AZ225">
        <f t="shared" si="96"/>
        <v>0.98140770252324028</v>
      </c>
      <c r="BI225">
        <f t="shared" si="97"/>
        <v>1.0189445196211098</v>
      </c>
    </row>
    <row r="226" spans="1:61">
      <c r="A226" s="15">
        <v>25860</v>
      </c>
      <c r="B226">
        <v>7.33</v>
      </c>
      <c r="C226" s="1">
        <f t="shared" si="93"/>
        <v>-5.9999999999999609E-2</v>
      </c>
      <c r="D226">
        <f t="shared" si="94"/>
        <v>5.9999999999999609E-2</v>
      </c>
      <c r="E226" s="4">
        <f t="shared" si="87"/>
        <v>6.0905172413792716E-2</v>
      </c>
      <c r="F226" s="4">
        <f t="shared" si="98"/>
        <v>-8.1522190615502706E-3</v>
      </c>
      <c r="G226" s="4">
        <f t="shared" si="95"/>
        <v>8.1522190615502706E-3</v>
      </c>
      <c r="H226" s="4">
        <f t="shared" si="88"/>
        <v>8.4410004946170632E-3</v>
      </c>
      <c r="I226">
        <f t="shared" si="89"/>
        <v>-2.613194670089531</v>
      </c>
      <c r="J226">
        <f t="shared" si="90"/>
        <v>1.2967452010632115</v>
      </c>
      <c r="K226">
        <f t="shared" si="91"/>
        <v>1.1891494325555763</v>
      </c>
      <c r="L226">
        <f t="shared" si="92"/>
        <v>1.9642514063714737E-4</v>
      </c>
      <c r="AZ226">
        <f t="shared" si="96"/>
        <v>0.99188092016238161</v>
      </c>
      <c r="BI226">
        <f t="shared" si="97"/>
        <v>1.0081855388813097</v>
      </c>
    </row>
    <row r="227" spans="1:61">
      <c r="A227" s="15">
        <v>25891</v>
      </c>
      <c r="B227">
        <v>6.84</v>
      </c>
      <c r="C227" s="1">
        <f t="shared" si="93"/>
        <v>-0.49000000000000021</v>
      </c>
      <c r="D227">
        <f t="shared" si="94"/>
        <v>0.49000000000000021</v>
      </c>
      <c r="E227" s="4">
        <f t="shared" si="87"/>
        <v>0.49090517241379333</v>
      </c>
      <c r="F227" s="4">
        <f t="shared" si="98"/>
        <v>-6.9187784264101049E-2</v>
      </c>
      <c r="G227" s="4">
        <f t="shared" si="95"/>
        <v>6.9187784264101049E-2</v>
      </c>
      <c r="H227" s="4">
        <f t="shared" si="88"/>
        <v>6.9476565697167841E-2</v>
      </c>
      <c r="I227">
        <f t="shared" si="89"/>
        <v>-2.6823824543536321</v>
      </c>
      <c r="J227">
        <f t="shared" si="90"/>
        <v>2.8992554736787315E-2</v>
      </c>
      <c r="K227">
        <f t="shared" si="91"/>
        <v>9.4375150493509682E-2</v>
      </c>
      <c r="L227">
        <f t="shared" si="92"/>
        <v>2.5814266893083769E-5</v>
      </c>
      <c r="AZ227">
        <f t="shared" si="96"/>
        <v>0.93315143246930421</v>
      </c>
      <c r="BI227">
        <f t="shared" si="97"/>
        <v>1.0716374269005848</v>
      </c>
    </row>
    <row r="228" spans="1:61">
      <c r="A228" s="15">
        <v>25921</v>
      </c>
      <c r="B228">
        <v>6.39</v>
      </c>
      <c r="C228" s="1">
        <f t="shared" si="93"/>
        <v>-0.45000000000000018</v>
      </c>
      <c r="D228">
        <f t="shared" si="94"/>
        <v>0.45000000000000018</v>
      </c>
      <c r="E228" s="4">
        <f t="shared" si="87"/>
        <v>0.4509051724137933</v>
      </c>
      <c r="F228" s="4">
        <f t="shared" si="98"/>
        <v>-6.8053463245015641E-2</v>
      </c>
      <c r="G228" s="4">
        <f t="shared" si="95"/>
        <v>6.8053463245015641E-2</v>
      </c>
      <c r="H228" s="4">
        <f t="shared" si="88"/>
        <v>6.8342244678082434E-2</v>
      </c>
      <c r="I228">
        <f t="shared" si="89"/>
        <v>-2.7504359175986481</v>
      </c>
      <c r="J228">
        <f t="shared" si="90"/>
        <v>1.2845005441196445E-6</v>
      </c>
      <c r="K228">
        <f t="shared" si="91"/>
        <v>1.1816518204558927E-4</v>
      </c>
      <c r="L228">
        <f t="shared" si="92"/>
        <v>1.2551356646429364E-6</v>
      </c>
      <c r="AZ228">
        <f t="shared" si="96"/>
        <v>0.93421052631578949</v>
      </c>
      <c r="BI228">
        <f t="shared" si="97"/>
        <v>1.0704225352112675</v>
      </c>
    </row>
    <row r="229" spans="1:61">
      <c r="A229" s="15">
        <v>25952</v>
      </c>
      <c r="B229">
        <v>6.24</v>
      </c>
      <c r="C229" s="1">
        <f t="shared" si="93"/>
        <v>-0.14999999999999947</v>
      </c>
      <c r="D229">
        <f t="shared" si="94"/>
        <v>0.14999999999999947</v>
      </c>
      <c r="E229" s="4">
        <f t="shared" si="87"/>
        <v>0.15090517241379256</v>
      </c>
      <c r="F229" s="4">
        <f t="shared" si="98"/>
        <v>-2.375408600810703E-2</v>
      </c>
      <c r="G229" s="4">
        <f t="shared" si="95"/>
        <v>2.375408600810703E-2</v>
      </c>
      <c r="H229" s="4">
        <f t="shared" si="88"/>
        <v>2.4042867441173822E-2</v>
      </c>
      <c r="I229">
        <f t="shared" si="89"/>
        <v>-2.7741900036067548</v>
      </c>
      <c r="J229">
        <f t="shared" si="90"/>
        <v>9.156156512408407E-9</v>
      </c>
      <c r="K229">
        <f t="shared" si="91"/>
        <v>4.3766532345409207E-6</v>
      </c>
      <c r="L229">
        <f t="shared" si="92"/>
        <v>2.642338582292303E-7</v>
      </c>
      <c r="AZ229">
        <f t="shared" si="96"/>
        <v>0.97652582159624424</v>
      </c>
      <c r="BI229">
        <f t="shared" si="97"/>
        <v>1.0240384615384615</v>
      </c>
    </row>
    <row r="230" spans="1:61">
      <c r="A230" s="15">
        <v>25983</v>
      </c>
      <c r="B230">
        <v>6.11</v>
      </c>
      <c r="C230" s="1">
        <f t="shared" si="93"/>
        <v>-0.12999999999999989</v>
      </c>
      <c r="D230">
        <f t="shared" si="94"/>
        <v>0.12999999999999989</v>
      </c>
      <c r="E230" s="4">
        <f t="shared" si="87"/>
        <v>0.13090517241379299</v>
      </c>
      <c r="F230" s="4">
        <f t="shared" si="98"/>
        <v>-2.1053409197832381E-2</v>
      </c>
      <c r="G230" s="4">
        <f t="shared" si="95"/>
        <v>2.1053409197832381E-2</v>
      </c>
      <c r="H230" s="4">
        <f t="shared" si="88"/>
        <v>2.1342190630899174E-2</v>
      </c>
      <c r="I230">
        <f t="shared" si="89"/>
        <v>-2.7952434128045875</v>
      </c>
      <c r="J230">
        <f t="shared" si="90"/>
        <v>2.9458263277090411E-5</v>
      </c>
      <c r="K230">
        <f t="shared" si="91"/>
        <v>9.5383098475024686E-4</v>
      </c>
      <c r="L230">
        <f t="shared" si="92"/>
        <v>4.2406387654702778E-8</v>
      </c>
      <c r="AZ230">
        <f t="shared" si="96"/>
        <v>0.97916666666666663</v>
      </c>
      <c r="BI230">
        <f t="shared" si="97"/>
        <v>1.021276595744681</v>
      </c>
    </row>
    <row r="231" spans="1:61">
      <c r="A231" s="15">
        <v>26011</v>
      </c>
      <c r="B231">
        <v>5.7</v>
      </c>
      <c r="C231" s="1">
        <f t="shared" si="93"/>
        <v>-0.41000000000000014</v>
      </c>
      <c r="D231">
        <f t="shared" si="94"/>
        <v>0.41000000000000014</v>
      </c>
      <c r="E231" s="4">
        <f t="shared" si="87"/>
        <v>0.41090517241379326</v>
      </c>
      <c r="F231" s="4">
        <f t="shared" si="98"/>
        <v>-6.9460598342999516E-2</v>
      </c>
      <c r="G231" s="4">
        <f t="shared" si="95"/>
        <v>6.9460598342999516E-2</v>
      </c>
      <c r="H231" s="4">
        <f t="shared" si="88"/>
        <v>6.9749379776066309E-2</v>
      </c>
      <c r="I231">
        <f t="shared" si="89"/>
        <v>-2.864704011147587</v>
      </c>
      <c r="J231">
        <f t="shared" si="90"/>
        <v>4.038539349709952E-2</v>
      </c>
      <c r="K231">
        <f t="shared" si="91"/>
        <v>0.11771077322745893</v>
      </c>
      <c r="L231">
        <f t="shared" si="92"/>
        <v>1.271216530948701E-12</v>
      </c>
      <c r="AZ231">
        <f t="shared" si="96"/>
        <v>0.93289689034369883</v>
      </c>
      <c r="BI231">
        <f t="shared" si="97"/>
        <v>1.0719298245614035</v>
      </c>
    </row>
    <row r="232" spans="1:61">
      <c r="A232" s="15">
        <v>26042</v>
      </c>
      <c r="B232">
        <v>5.83</v>
      </c>
      <c r="C232" s="1">
        <f t="shared" si="93"/>
        <v>0.12999999999999989</v>
      </c>
      <c r="D232">
        <f t="shared" si="94"/>
        <v>0.12999999999999989</v>
      </c>
      <c r="E232" s="4">
        <f t="shared" si="87"/>
        <v>0.1290948275862068</v>
      </c>
      <c r="F232" s="4">
        <f t="shared" si="98"/>
        <v>2.2550825521896613E-2</v>
      </c>
      <c r="G232" s="4">
        <f t="shared" si="95"/>
        <v>2.2550825521896613E-2</v>
      </c>
      <c r="H232" s="4">
        <f t="shared" si="88"/>
        <v>2.226204408882982E-2</v>
      </c>
      <c r="I232">
        <f t="shared" si="89"/>
        <v>-2.8421531856256905</v>
      </c>
      <c r="J232">
        <f t="shared" si="90"/>
        <v>8.9597623275715459E-3</v>
      </c>
      <c r="K232">
        <f t="shared" si="91"/>
        <v>4.3138429121275787E-2</v>
      </c>
      <c r="L232">
        <f t="shared" si="92"/>
        <v>3.2055677462874631E-12</v>
      </c>
      <c r="AZ232">
        <f t="shared" si="96"/>
        <v>1.0228070175438597</v>
      </c>
      <c r="BI232">
        <f t="shared" si="97"/>
        <v>0.97770154373927953</v>
      </c>
    </row>
    <row r="233" spans="1:61">
      <c r="A233" s="15">
        <v>26072</v>
      </c>
      <c r="B233">
        <v>6.39</v>
      </c>
      <c r="C233" s="1">
        <f t="shared" si="93"/>
        <v>0.55999999999999961</v>
      </c>
      <c r="D233">
        <f t="shared" si="94"/>
        <v>0.55999999999999961</v>
      </c>
      <c r="E233" s="4">
        <f t="shared" si="87"/>
        <v>0.55909482758620654</v>
      </c>
      <c r="F233" s="4">
        <f t="shared" si="98"/>
        <v>9.1717268027042331E-2</v>
      </c>
      <c r="G233" s="4">
        <f t="shared" si="95"/>
        <v>9.1717268027042331E-2</v>
      </c>
      <c r="H233" s="4">
        <f t="shared" si="88"/>
        <v>9.1428486593975539E-2</v>
      </c>
      <c r="I233">
        <f t="shared" si="89"/>
        <v>-2.7504359175986481</v>
      </c>
      <c r="J233">
        <f t="shared" si="90"/>
        <v>1.2845005441196445E-6</v>
      </c>
      <c r="K233">
        <f t="shared" si="91"/>
        <v>1.1816518204558927E-4</v>
      </c>
      <c r="L233">
        <f t="shared" si="92"/>
        <v>1.2551356646429364E-6</v>
      </c>
      <c r="AZ233">
        <f t="shared" si="96"/>
        <v>1.0960548885077186</v>
      </c>
      <c r="BI233">
        <f t="shared" si="97"/>
        <v>0.91236306729264482</v>
      </c>
    </row>
    <row r="234" spans="1:61">
      <c r="A234" s="15">
        <v>26103</v>
      </c>
      <c r="B234">
        <v>6.52</v>
      </c>
      <c r="C234" s="1">
        <f t="shared" si="93"/>
        <v>0.12999999999999989</v>
      </c>
      <c r="D234">
        <f t="shared" si="94"/>
        <v>0.12999999999999989</v>
      </c>
      <c r="E234" s="4">
        <f t="shared" si="87"/>
        <v>0.1290948275862068</v>
      </c>
      <c r="F234" s="4">
        <f t="shared" si="98"/>
        <v>2.014010754911822E-2</v>
      </c>
      <c r="G234" s="4">
        <f t="shared" si="95"/>
        <v>2.014010754911822E-2</v>
      </c>
      <c r="H234" s="4">
        <f t="shared" si="88"/>
        <v>1.9851326116051428E-2</v>
      </c>
      <c r="I234">
        <f t="shared" si="89"/>
        <v>-2.73029581004953</v>
      </c>
      <c r="J234">
        <f t="shared" si="90"/>
        <v>1.6527276073573301E-4</v>
      </c>
      <c r="K234">
        <f t="shared" si="91"/>
        <v>3.0116247282058715E-3</v>
      </c>
      <c r="L234">
        <f t="shared" si="92"/>
        <v>3.63523932797754E-6</v>
      </c>
      <c r="AZ234">
        <f t="shared" si="96"/>
        <v>1.0203442879499218</v>
      </c>
      <c r="BI234">
        <f t="shared" si="97"/>
        <v>0.98006134969325143</v>
      </c>
    </row>
    <row r="235" spans="1:61">
      <c r="A235" s="15">
        <v>26133</v>
      </c>
      <c r="B235">
        <v>6.73</v>
      </c>
      <c r="C235" s="1">
        <f t="shared" si="93"/>
        <v>0.21000000000000085</v>
      </c>
      <c r="D235">
        <f t="shared" si="94"/>
        <v>0.21000000000000085</v>
      </c>
      <c r="E235" s="4">
        <f t="shared" si="87"/>
        <v>0.20909482758620776</v>
      </c>
      <c r="F235" s="4">
        <f t="shared" si="98"/>
        <v>3.1700767718074993E-2</v>
      </c>
      <c r="G235" s="4">
        <f t="shared" si="95"/>
        <v>3.1700767718074993E-2</v>
      </c>
      <c r="H235" s="4">
        <f t="shared" si="88"/>
        <v>3.14119862850082E-2</v>
      </c>
      <c r="I235">
        <f t="shared" si="89"/>
        <v>-2.6985950423314549</v>
      </c>
      <c r="J235">
        <f t="shared" si="90"/>
        <v>7.6882914349650396E-3</v>
      </c>
      <c r="K235">
        <f t="shared" si="91"/>
        <v>3.8954104500810861E-2</v>
      </c>
      <c r="L235">
        <f t="shared" si="92"/>
        <v>1.4247767878372056E-5</v>
      </c>
      <c r="AZ235">
        <f t="shared" si="96"/>
        <v>1.0322085889570554</v>
      </c>
      <c r="BI235">
        <f t="shared" si="97"/>
        <v>0.96879643387815739</v>
      </c>
    </row>
    <row r="236" spans="1:61">
      <c r="A236" s="15">
        <v>26164</v>
      </c>
      <c r="B236">
        <v>6.58</v>
      </c>
      <c r="C236" s="1">
        <f t="shared" si="93"/>
        <v>-0.15000000000000036</v>
      </c>
      <c r="D236">
        <f t="shared" si="94"/>
        <v>0.15000000000000036</v>
      </c>
      <c r="E236" s="4">
        <f t="shared" si="87"/>
        <v>0.15090517241379345</v>
      </c>
      <c r="F236" s="4">
        <f t="shared" si="98"/>
        <v>-2.2540398319410637E-2</v>
      </c>
      <c r="G236" s="4">
        <f t="shared" si="95"/>
        <v>2.2540398319410637E-2</v>
      </c>
      <c r="H236" s="4">
        <f t="shared" si="88"/>
        <v>2.2829179752477429E-2</v>
      </c>
      <c r="I236">
        <f t="shared" si="89"/>
        <v>-2.7211354406508654</v>
      </c>
      <c r="J236">
        <f t="shared" si="90"/>
        <v>6.4922807735841911E-4</v>
      </c>
      <c r="K236">
        <f t="shared" si="91"/>
        <v>7.4977599024350552E-3</v>
      </c>
      <c r="L236">
        <f t="shared" si="92"/>
        <v>5.5750997912185878E-6</v>
      </c>
      <c r="AZ236">
        <f t="shared" si="96"/>
        <v>0.97771173848439819</v>
      </c>
      <c r="BI236">
        <f t="shared" si="97"/>
        <v>1.0227963525835866</v>
      </c>
    </row>
    <row r="237" spans="1:61">
      <c r="A237" s="15">
        <v>26195</v>
      </c>
      <c r="B237">
        <v>6.14</v>
      </c>
      <c r="C237" s="1">
        <f t="shared" si="93"/>
        <v>-0.44000000000000039</v>
      </c>
      <c r="D237">
        <f t="shared" si="94"/>
        <v>0.44000000000000039</v>
      </c>
      <c r="E237" s="4">
        <f t="shared" si="87"/>
        <v>0.44090517241379351</v>
      </c>
      <c r="F237" s="4">
        <f t="shared" si="98"/>
        <v>-6.9210003178174814E-2</v>
      </c>
      <c r="G237" s="4">
        <f t="shared" si="95"/>
        <v>6.9210003178174814E-2</v>
      </c>
      <c r="H237" s="4">
        <f t="shared" si="88"/>
        <v>6.9498784611241607E-2</v>
      </c>
      <c r="I237">
        <f t="shared" si="89"/>
        <v>-2.7903454438290405</v>
      </c>
      <c r="J237">
        <f t="shared" si="90"/>
        <v>9.5819209217965867E-6</v>
      </c>
      <c r="K237">
        <f t="shared" si="91"/>
        <v>4.5113001358381831E-4</v>
      </c>
      <c r="L237">
        <f t="shared" si="92"/>
        <v>6.8401217638787129E-8</v>
      </c>
      <c r="AZ237">
        <f t="shared" si="96"/>
        <v>0.93313069908814583</v>
      </c>
      <c r="BI237">
        <f t="shared" si="97"/>
        <v>1.0716612377850163</v>
      </c>
    </row>
    <row r="238" spans="1:61">
      <c r="A238" s="15">
        <v>26225</v>
      </c>
      <c r="B238">
        <v>5.93</v>
      </c>
      <c r="C238" s="1">
        <f t="shared" si="93"/>
        <v>-0.20999999999999996</v>
      </c>
      <c r="D238">
        <f t="shared" si="94"/>
        <v>0.20999999999999996</v>
      </c>
      <c r="E238" s="4">
        <f t="shared" si="87"/>
        <v>0.21090517241379306</v>
      </c>
      <c r="F238" s="4">
        <f t="shared" si="98"/>
        <v>-3.4800529149417024E-2</v>
      </c>
      <c r="G238" s="4">
        <f t="shared" si="95"/>
        <v>3.4800529149417024E-2</v>
      </c>
      <c r="H238" s="4">
        <f t="shared" si="88"/>
        <v>3.5089310582483817E-2</v>
      </c>
      <c r="I238">
        <f t="shared" si="89"/>
        <v>-2.8251459729784574</v>
      </c>
      <c r="J238">
        <f t="shared" si="90"/>
        <v>2.0266931852060584E-3</v>
      </c>
      <c r="K238">
        <f t="shared" si="91"/>
        <v>1.6014940818591901E-2</v>
      </c>
      <c r="L238">
        <f t="shared" si="92"/>
        <v>6.135205502645539E-10</v>
      </c>
      <c r="AZ238">
        <f t="shared" si="96"/>
        <v>0.96579804560260585</v>
      </c>
      <c r="BI238">
        <f t="shared" si="97"/>
        <v>1.0354131534569984</v>
      </c>
    </row>
    <row r="239" spans="1:61">
      <c r="A239" s="15">
        <v>26256</v>
      </c>
      <c r="B239">
        <v>5.81</v>
      </c>
      <c r="C239" s="1">
        <f t="shared" si="93"/>
        <v>-0.12000000000000011</v>
      </c>
      <c r="D239">
        <f t="shared" si="94"/>
        <v>0.12000000000000011</v>
      </c>
      <c r="E239" s="4">
        <f t="shared" si="87"/>
        <v>0.12090517241379321</v>
      </c>
      <c r="F239" s="4">
        <f t="shared" si="98"/>
        <v>-2.0443642145814202E-2</v>
      </c>
      <c r="G239" s="4">
        <f t="shared" si="95"/>
        <v>2.0443642145814202E-2</v>
      </c>
      <c r="H239" s="4">
        <f t="shared" si="88"/>
        <v>2.0732423578880995E-2</v>
      </c>
      <c r="I239">
        <f t="shared" si="89"/>
        <v>-2.8455896151242714</v>
      </c>
      <c r="J239">
        <f t="shared" si="90"/>
        <v>1.1593428284361579E-2</v>
      </c>
      <c r="K239">
        <f t="shared" si="91"/>
        <v>5.1224129478428207E-2</v>
      </c>
      <c r="L239">
        <f t="shared" si="92"/>
        <v>4.3552348851408349E-13</v>
      </c>
      <c r="AZ239">
        <f t="shared" si="96"/>
        <v>0.9797639123102867</v>
      </c>
      <c r="BI239">
        <f t="shared" si="97"/>
        <v>1.0206540447504302</v>
      </c>
    </row>
    <row r="240" spans="1:61">
      <c r="A240" s="15">
        <v>26286</v>
      </c>
      <c r="B240">
        <v>5.93</v>
      </c>
      <c r="C240" s="1">
        <f t="shared" si="93"/>
        <v>0.12000000000000011</v>
      </c>
      <c r="D240">
        <f t="shared" si="94"/>
        <v>0.12000000000000011</v>
      </c>
      <c r="E240" s="4">
        <f t="shared" si="87"/>
        <v>0.119094827586207</v>
      </c>
      <c r="F240" s="4">
        <f t="shared" si="98"/>
        <v>2.0443642145814352E-2</v>
      </c>
      <c r="G240" s="4">
        <f t="shared" si="95"/>
        <v>2.0443642145814352E-2</v>
      </c>
      <c r="H240" s="4">
        <f t="shared" si="88"/>
        <v>2.0154860712747559E-2</v>
      </c>
      <c r="I240">
        <f t="shared" si="89"/>
        <v>-2.8251459729784574</v>
      </c>
      <c r="J240">
        <f t="shared" si="90"/>
        <v>2.0266931852060584E-3</v>
      </c>
      <c r="K240">
        <f t="shared" si="91"/>
        <v>1.6014940818591901E-2</v>
      </c>
      <c r="L240">
        <f t="shared" si="92"/>
        <v>6.135205502645539E-10</v>
      </c>
      <c r="AZ240">
        <f t="shared" si="96"/>
        <v>1.0206540447504304</v>
      </c>
      <c r="BI240">
        <f t="shared" si="97"/>
        <v>0.97976391231028659</v>
      </c>
    </row>
    <row r="241" spans="1:61">
      <c r="A241" s="15">
        <v>26317</v>
      </c>
      <c r="B241">
        <v>5.95</v>
      </c>
      <c r="C241" s="1">
        <f t="shared" si="93"/>
        <v>2.0000000000000462E-2</v>
      </c>
      <c r="D241">
        <f t="shared" si="94"/>
        <v>2.0000000000000462E-2</v>
      </c>
      <c r="E241" s="4">
        <f t="shared" si="87"/>
        <v>1.9094827586207359E-2</v>
      </c>
      <c r="F241" s="4">
        <f t="shared" si="98"/>
        <v>3.3670065479044697E-3</v>
      </c>
      <c r="G241" s="4">
        <f t="shared" si="95"/>
        <v>3.3670065479044697E-3</v>
      </c>
      <c r="H241" s="4">
        <f t="shared" si="88"/>
        <v>3.0782251148376767E-3</v>
      </c>
      <c r="I241">
        <f t="shared" si="89"/>
        <v>-2.821778966430553</v>
      </c>
      <c r="J241">
        <f t="shared" si="90"/>
        <v>1.4322203198430547E-3</v>
      </c>
      <c r="K241">
        <f t="shared" si="91"/>
        <v>1.270593279871636E-2</v>
      </c>
      <c r="L241">
        <f t="shared" si="92"/>
        <v>1.1821193939030145E-9</v>
      </c>
      <c r="AZ241">
        <f t="shared" si="96"/>
        <v>1.003372681281619</v>
      </c>
      <c r="BI241">
        <f t="shared" si="97"/>
        <v>0.99663865546218466</v>
      </c>
    </row>
    <row r="242" spans="1:61">
      <c r="A242" s="15">
        <v>26348</v>
      </c>
      <c r="B242">
        <v>6.08</v>
      </c>
      <c r="C242" s="1">
        <f t="shared" si="93"/>
        <v>0.12999999999999989</v>
      </c>
      <c r="D242">
        <f t="shared" si="94"/>
        <v>0.12999999999999989</v>
      </c>
      <c r="E242" s="4">
        <f t="shared" si="87"/>
        <v>0.1290948275862068</v>
      </c>
      <c r="F242" s="4">
        <f t="shared" si="98"/>
        <v>2.1613476420537171E-2</v>
      </c>
      <c r="G242" s="4">
        <f t="shared" si="95"/>
        <v>2.1613476420537171E-2</v>
      </c>
      <c r="H242" s="4">
        <f t="shared" si="88"/>
        <v>2.1324694987470378E-2</v>
      </c>
      <c r="I242">
        <f t="shared" si="89"/>
        <v>-2.8001654900100159</v>
      </c>
      <c r="J242">
        <f t="shared" si="90"/>
        <v>7.5839985169314986E-5</v>
      </c>
      <c r="K242">
        <f t="shared" si="91"/>
        <v>1.7917008219937162E-3</v>
      </c>
      <c r="L242">
        <f t="shared" si="92"/>
        <v>2.5156499285329359E-8</v>
      </c>
      <c r="AZ242">
        <f t="shared" si="96"/>
        <v>1.0218487394957982</v>
      </c>
      <c r="BI242">
        <f t="shared" si="97"/>
        <v>0.97861842105263164</v>
      </c>
    </row>
    <row r="243" spans="1:61">
      <c r="A243" s="15">
        <v>26377</v>
      </c>
      <c r="B243">
        <v>6.07</v>
      </c>
      <c r="C243" s="1">
        <f t="shared" si="93"/>
        <v>-9.9999999999997868E-3</v>
      </c>
      <c r="D243">
        <f t="shared" si="94"/>
        <v>9.9999999999997868E-3</v>
      </c>
      <c r="E243" s="4">
        <f t="shared" si="87"/>
        <v>1.090517241379289E-2</v>
      </c>
      <c r="F243" s="4">
        <f t="shared" si="98"/>
        <v>-1.6460909066686805E-3</v>
      </c>
      <c r="G243" s="4">
        <f t="shared" si="95"/>
        <v>1.6460909066686805E-3</v>
      </c>
      <c r="H243" s="4">
        <f t="shared" si="88"/>
        <v>1.9348723397354737E-3</v>
      </c>
      <c r="I243">
        <f t="shared" si="89"/>
        <v>-2.8018115809166844</v>
      </c>
      <c r="J243">
        <f t="shared" si="90"/>
        <v>1.0082553375356393E-4</v>
      </c>
      <c r="K243">
        <f t="shared" si="91"/>
        <v>2.1662754926437102E-3</v>
      </c>
      <c r="L243">
        <f t="shared" si="92"/>
        <v>2.0901612017934979E-8</v>
      </c>
      <c r="AZ243">
        <f t="shared" si="96"/>
        <v>0.9983552631578948</v>
      </c>
      <c r="BI243">
        <f t="shared" si="97"/>
        <v>1.0016474464579901</v>
      </c>
    </row>
    <row r="244" spans="1:61">
      <c r="A244" s="15">
        <v>26408</v>
      </c>
      <c r="B244">
        <v>6.19</v>
      </c>
      <c r="C244" s="1">
        <f t="shared" si="93"/>
        <v>0.12000000000000011</v>
      </c>
      <c r="D244">
        <f t="shared" si="94"/>
        <v>0.12000000000000011</v>
      </c>
      <c r="E244" s="4">
        <f t="shared" si="87"/>
        <v>0.119094827586207</v>
      </c>
      <c r="F244" s="4">
        <f t="shared" si="98"/>
        <v>1.9576481625097945E-2</v>
      </c>
      <c r="G244" s="4">
        <f t="shared" si="95"/>
        <v>1.9576481625097945E-2</v>
      </c>
      <c r="H244" s="4">
        <f t="shared" si="88"/>
        <v>1.9287700192031153E-2</v>
      </c>
      <c r="I244">
        <f t="shared" si="89"/>
        <v>-2.7822350992915865</v>
      </c>
      <c r="J244">
        <f t="shared" si="90"/>
        <v>7.7006977981402789E-7</v>
      </c>
      <c r="K244">
        <f t="shared" si="91"/>
        <v>8.4014333617055503E-5</v>
      </c>
      <c r="L244">
        <f t="shared" si="92"/>
        <v>1.4002198618445393E-7</v>
      </c>
      <c r="AZ244">
        <f t="shared" si="96"/>
        <v>1.0197693574958815</v>
      </c>
      <c r="BI244">
        <f t="shared" si="97"/>
        <v>0.98061389337641347</v>
      </c>
    </row>
    <row r="245" spans="1:61">
      <c r="A245" s="15">
        <v>26438</v>
      </c>
      <c r="B245">
        <v>6.13</v>
      </c>
      <c r="C245" s="1">
        <f t="shared" si="93"/>
        <v>-6.0000000000000497E-2</v>
      </c>
      <c r="D245">
        <f t="shared" si="94"/>
        <v>6.0000000000000497E-2</v>
      </c>
      <c r="E245" s="4">
        <f t="shared" si="87"/>
        <v>6.0905172413793604E-2</v>
      </c>
      <c r="F245" s="4">
        <f t="shared" si="98"/>
        <v>-9.740336748384754E-3</v>
      </c>
      <c r="G245" s="4">
        <f t="shared" si="95"/>
        <v>9.740336748384754E-3</v>
      </c>
      <c r="H245" s="4">
        <f t="shared" si="88"/>
        <v>1.0029118181451547E-2</v>
      </c>
      <c r="I245">
        <f t="shared" si="89"/>
        <v>-2.7919754360399711</v>
      </c>
      <c r="J245">
        <f t="shared" si="90"/>
        <v>1.4268630714480014E-5</v>
      </c>
      <c r="K245">
        <f t="shared" si="91"/>
        <v>5.8828557408968879E-4</v>
      </c>
      <c r="L245">
        <f t="shared" si="92"/>
        <v>5.8584950977734944E-8</v>
      </c>
      <c r="AZ245">
        <f t="shared" si="96"/>
        <v>0.99030694668820674</v>
      </c>
      <c r="BI245">
        <f t="shared" si="97"/>
        <v>1.0097879282218598</v>
      </c>
    </row>
    <row r="246" spans="1:61">
      <c r="A246" s="15">
        <v>26469</v>
      </c>
      <c r="B246">
        <v>6.11</v>
      </c>
      <c r="C246" s="1">
        <f t="shared" si="93"/>
        <v>-1.9999999999999574E-2</v>
      </c>
      <c r="D246">
        <f t="shared" si="94"/>
        <v>1.9999999999999574E-2</v>
      </c>
      <c r="E246" s="4">
        <f t="shared" si="87"/>
        <v>2.0905172413792677E-2</v>
      </c>
      <c r="F246" s="4">
        <f t="shared" si="98"/>
        <v>-3.2679767646159995E-3</v>
      </c>
      <c r="G246" s="4">
        <f t="shared" si="95"/>
        <v>3.2679767646159995E-3</v>
      </c>
      <c r="H246" s="4">
        <f t="shared" si="88"/>
        <v>3.5567581976827926E-3</v>
      </c>
      <c r="I246">
        <f t="shared" si="89"/>
        <v>-2.7952434128045875</v>
      </c>
      <c r="J246">
        <f t="shared" si="90"/>
        <v>2.9458263277090411E-5</v>
      </c>
      <c r="K246">
        <f t="shared" si="91"/>
        <v>9.5383098475024686E-4</v>
      </c>
      <c r="L246">
        <f t="shared" si="92"/>
        <v>4.2406387654702778E-8</v>
      </c>
      <c r="AZ246">
        <f t="shared" si="96"/>
        <v>0.99673735725938017</v>
      </c>
      <c r="BI246">
        <f t="shared" si="97"/>
        <v>1.0032733224222585</v>
      </c>
    </row>
    <row r="247" spans="1:61">
      <c r="A247" s="15">
        <v>26499</v>
      </c>
      <c r="B247">
        <v>6.11</v>
      </c>
      <c r="C247" s="1">
        <f t="shared" si="93"/>
        <v>0</v>
      </c>
      <c r="D247">
        <f t="shared" si="94"/>
        <v>0</v>
      </c>
      <c r="E247" s="4">
        <f t="shared" si="87"/>
        <v>9.0517241379310328E-4</v>
      </c>
      <c r="F247" s="4">
        <f t="shared" si="98"/>
        <v>0</v>
      </c>
      <c r="G247" s="4">
        <f t="shared" si="95"/>
        <v>6.4999999999999997E-4</v>
      </c>
      <c r="H247" s="4">
        <f t="shared" si="88"/>
        <v>2.887814330667932E-4</v>
      </c>
      <c r="I247">
        <f t="shared" si="89"/>
        <v>-2.7952434128045875</v>
      </c>
      <c r="J247">
        <f t="shared" si="90"/>
        <v>2.9458263277090411E-5</v>
      </c>
      <c r="K247">
        <f t="shared" si="91"/>
        <v>9.5383098475024686E-4</v>
      </c>
      <c r="L247">
        <f t="shared" si="92"/>
        <v>4.2406387654702778E-8</v>
      </c>
      <c r="AZ247">
        <f t="shared" si="96"/>
        <v>1</v>
      </c>
      <c r="BI247">
        <f t="shared" si="97"/>
        <v>1</v>
      </c>
    </row>
    <row r="248" spans="1:61">
      <c r="A248" s="15">
        <v>26530</v>
      </c>
      <c r="B248">
        <v>6.21</v>
      </c>
      <c r="C248" s="1">
        <f t="shared" si="93"/>
        <v>9.9999999999999645E-2</v>
      </c>
      <c r="D248">
        <f t="shared" si="94"/>
        <v>9.9999999999999645E-2</v>
      </c>
      <c r="E248" s="4">
        <f t="shared" si="87"/>
        <v>9.9094827586206538E-2</v>
      </c>
      <c r="F248" s="4">
        <f t="shared" si="98"/>
        <v>1.6234122761883348E-2</v>
      </c>
      <c r="G248" s="4">
        <f t="shared" si="95"/>
        <v>1.6234122761883348E-2</v>
      </c>
      <c r="H248" s="4">
        <f t="shared" si="88"/>
        <v>1.5945341328816556E-2</v>
      </c>
      <c r="I248">
        <f t="shared" si="89"/>
        <v>-2.7790092900427039</v>
      </c>
      <c r="J248">
        <f t="shared" si="90"/>
        <v>1.8876144940655318E-7</v>
      </c>
      <c r="K248">
        <f t="shared" si="91"/>
        <v>3.2906033508203963E-5</v>
      </c>
      <c r="L248">
        <f t="shared" si="92"/>
        <v>1.8209923033206948E-7</v>
      </c>
      <c r="AZ248">
        <f t="shared" si="96"/>
        <v>1.0163666121112929</v>
      </c>
      <c r="BI248">
        <f t="shared" si="97"/>
        <v>0.98389694041867959</v>
      </c>
    </row>
    <row r="249" spans="1:61">
      <c r="A249" s="15">
        <v>26561</v>
      </c>
      <c r="B249">
        <v>6.55</v>
      </c>
      <c r="C249" s="1">
        <f t="shared" si="93"/>
        <v>0.33999999999999986</v>
      </c>
      <c r="D249">
        <f t="shared" si="94"/>
        <v>0.33999999999999986</v>
      </c>
      <c r="E249" s="4">
        <f t="shared" si="87"/>
        <v>0.33909482758620674</v>
      </c>
      <c r="F249" s="4">
        <f t="shared" si="98"/>
        <v>5.3304153701773174E-2</v>
      </c>
      <c r="G249" s="4">
        <f t="shared" si="95"/>
        <v>5.3304153701773174E-2</v>
      </c>
      <c r="H249" s="4">
        <f t="shared" si="88"/>
        <v>5.3015372268706382E-2</v>
      </c>
      <c r="I249">
        <f t="shared" si="89"/>
        <v>-2.7257051363409306</v>
      </c>
      <c r="J249">
        <f t="shared" si="90"/>
        <v>3.4056469058804347E-4</v>
      </c>
      <c r="K249">
        <f t="shared" si="91"/>
        <v>4.8767790444053652E-3</v>
      </c>
      <c r="L249">
        <f t="shared" si="92"/>
        <v>4.5212614724123172E-6</v>
      </c>
      <c r="AZ249">
        <f t="shared" si="96"/>
        <v>1.0547504025764896</v>
      </c>
      <c r="BI249">
        <f t="shared" si="97"/>
        <v>0.94809160305343509</v>
      </c>
    </row>
    <row r="250" spans="1:61">
      <c r="A250" s="15">
        <v>26591</v>
      </c>
      <c r="B250">
        <v>6.48</v>
      </c>
      <c r="C250" s="1">
        <f t="shared" si="93"/>
        <v>-6.9999999999999396E-2</v>
      </c>
      <c r="D250">
        <f t="shared" si="94"/>
        <v>6.9999999999999396E-2</v>
      </c>
      <c r="E250" s="4">
        <f t="shared" si="87"/>
        <v>7.0905172413792503E-2</v>
      </c>
      <c r="F250" s="4">
        <f t="shared" si="98"/>
        <v>-1.0744539282977153E-2</v>
      </c>
      <c r="G250" s="4">
        <f t="shared" si="95"/>
        <v>1.0744539282977153E-2</v>
      </c>
      <c r="H250" s="4">
        <f t="shared" si="88"/>
        <v>1.1033320716043946E-2</v>
      </c>
      <c r="I250">
        <f t="shared" si="89"/>
        <v>-2.7364496756239078</v>
      </c>
      <c r="J250">
        <f t="shared" si="90"/>
        <v>5.3742184741067707E-5</v>
      </c>
      <c r="K250">
        <f t="shared" si="91"/>
        <v>1.4241100294152919E-3</v>
      </c>
      <c r="L250">
        <f t="shared" si="92"/>
        <v>2.6785212549165842E-6</v>
      </c>
      <c r="AZ250">
        <f t="shared" si="96"/>
        <v>0.98931297709923671</v>
      </c>
      <c r="BI250">
        <f t="shared" si="97"/>
        <v>1.0108024691358024</v>
      </c>
    </row>
    <row r="251" spans="1:61">
      <c r="A251" s="15">
        <v>26622</v>
      </c>
      <c r="B251">
        <v>6.28</v>
      </c>
      <c r="C251" s="1">
        <f t="shared" si="93"/>
        <v>-0.20000000000000018</v>
      </c>
      <c r="D251">
        <f t="shared" si="94"/>
        <v>0.20000000000000018</v>
      </c>
      <c r="E251" s="4">
        <f t="shared" si="87"/>
        <v>0.20090517241379327</v>
      </c>
      <c r="F251" s="4">
        <f t="shared" si="98"/>
        <v>-3.1350529884076044E-2</v>
      </c>
      <c r="G251" s="4">
        <f t="shared" si="95"/>
        <v>3.1350529884076044E-2</v>
      </c>
      <c r="H251" s="4">
        <f t="shared" si="88"/>
        <v>3.1639311317142836E-2</v>
      </c>
      <c r="I251">
        <f t="shared" si="89"/>
        <v>-2.7678002055079838</v>
      </c>
      <c r="J251">
        <f t="shared" si="90"/>
        <v>3.5724263117259599E-14</v>
      </c>
      <c r="K251">
        <f t="shared" si="91"/>
        <v>1.0846980337930707E-9</v>
      </c>
      <c r="L251">
        <f t="shared" si="92"/>
        <v>4.1876307862062318E-7</v>
      </c>
      <c r="AZ251">
        <f t="shared" si="96"/>
        <v>0.96913580246913578</v>
      </c>
      <c r="BI251">
        <f t="shared" si="97"/>
        <v>1.0318471337579618</v>
      </c>
    </row>
    <row r="252" spans="1:61">
      <c r="A252" s="15">
        <v>26652</v>
      </c>
      <c r="B252">
        <v>6.36</v>
      </c>
      <c r="C252" s="1">
        <f t="shared" si="93"/>
        <v>8.0000000000000071E-2</v>
      </c>
      <c r="D252">
        <f t="shared" si="94"/>
        <v>8.0000000000000071E-2</v>
      </c>
      <c r="E252" s="4">
        <f t="shared" si="87"/>
        <v>7.9094827586206964E-2</v>
      </c>
      <c r="F252" s="4">
        <f t="shared" si="98"/>
        <v>1.2658396871923465E-2</v>
      </c>
      <c r="G252" s="4">
        <f t="shared" si="95"/>
        <v>1.2658396871923465E-2</v>
      </c>
      <c r="H252" s="4">
        <f t="shared" si="88"/>
        <v>1.2369615438856672E-2</v>
      </c>
      <c r="I252">
        <f t="shared" si="89"/>
        <v>-2.7551418086360604</v>
      </c>
      <c r="J252">
        <f t="shared" si="90"/>
        <v>1.6771385338193551E-7</v>
      </c>
      <c r="K252">
        <f t="shared" si="91"/>
        <v>3.0412068376172775E-5</v>
      </c>
      <c r="L252">
        <f t="shared" si="92"/>
        <v>9.5030954998010007E-7</v>
      </c>
      <c r="AZ252">
        <f t="shared" si="96"/>
        <v>1.0127388535031847</v>
      </c>
      <c r="BI252">
        <f t="shared" si="97"/>
        <v>0.98742138364779874</v>
      </c>
    </row>
    <row r="253" spans="1:61">
      <c r="A253" s="15">
        <v>26683</v>
      </c>
      <c r="B253">
        <v>6.46</v>
      </c>
      <c r="C253" s="1">
        <f t="shared" si="93"/>
        <v>9.9999999999999645E-2</v>
      </c>
      <c r="D253">
        <f t="shared" si="94"/>
        <v>9.9999999999999645E-2</v>
      </c>
      <c r="E253" s="4">
        <f t="shared" si="87"/>
        <v>9.9094827586206538E-2</v>
      </c>
      <c r="F253" s="4">
        <f t="shared" si="98"/>
        <v>1.5600940442479592E-2</v>
      </c>
      <c r="G253" s="4">
        <f t="shared" si="95"/>
        <v>1.5600940442479592E-2</v>
      </c>
      <c r="H253" s="4">
        <f t="shared" si="88"/>
        <v>1.5312159009412799E-2</v>
      </c>
      <c r="I253">
        <f t="shared" si="89"/>
        <v>-2.7395408681935809</v>
      </c>
      <c r="J253">
        <f t="shared" si="90"/>
        <v>2.8002898879234999E-5</v>
      </c>
      <c r="K253">
        <f t="shared" si="91"/>
        <v>9.2215090063751818E-4</v>
      </c>
      <c r="L253">
        <f t="shared" si="92"/>
        <v>2.28366036360558E-6</v>
      </c>
      <c r="AZ253">
        <f t="shared" si="96"/>
        <v>1.0157232704402515</v>
      </c>
      <c r="BI253">
        <f t="shared" si="97"/>
        <v>0.98452012383900944</v>
      </c>
    </row>
    <row r="254" spans="1:61">
      <c r="A254" s="15">
        <v>26714</v>
      </c>
      <c r="B254">
        <v>6.64</v>
      </c>
      <c r="C254" s="1">
        <f t="shared" si="93"/>
        <v>0.17999999999999972</v>
      </c>
      <c r="D254">
        <f t="shared" si="94"/>
        <v>0.17999999999999972</v>
      </c>
      <c r="E254" s="4">
        <f t="shared" si="87"/>
        <v>0.17909482758620662</v>
      </c>
      <c r="F254" s="4">
        <f t="shared" si="98"/>
        <v>2.7482645693831884E-2</v>
      </c>
      <c r="G254" s="4">
        <f t="shared" si="95"/>
        <v>2.7482645693831884E-2</v>
      </c>
      <c r="H254" s="4">
        <f t="shared" si="88"/>
        <v>2.7193864260765092E-2</v>
      </c>
      <c r="I254">
        <f t="shared" si="89"/>
        <v>-2.7120582224997487</v>
      </c>
      <c r="J254">
        <f t="shared" si="90"/>
        <v>1.9767008143359022E-3</v>
      </c>
      <c r="K254">
        <f t="shared" si="91"/>
        <v>1.5750486064644829E-2</v>
      </c>
      <c r="L254">
        <f t="shared" si="92"/>
        <v>8.2811145508519676E-6</v>
      </c>
      <c r="AZ254">
        <f t="shared" si="96"/>
        <v>1.0278637770897832</v>
      </c>
      <c r="BI254">
        <f t="shared" si="97"/>
        <v>0.97289156626506035</v>
      </c>
    </row>
    <row r="255" spans="1:61">
      <c r="A255" s="15">
        <v>26742</v>
      </c>
      <c r="B255">
        <v>6.71</v>
      </c>
      <c r="C255" s="1">
        <f t="shared" si="93"/>
        <v>7.0000000000000284E-2</v>
      </c>
      <c r="D255">
        <f t="shared" si="94"/>
        <v>7.0000000000000284E-2</v>
      </c>
      <c r="E255" s="4">
        <f t="shared" si="87"/>
        <v>6.9094827586207178E-2</v>
      </c>
      <c r="F255" s="4">
        <f t="shared" si="98"/>
        <v>1.0486987495248071E-2</v>
      </c>
      <c r="G255" s="4">
        <f t="shared" si="95"/>
        <v>1.0486987495248071E-2</v>
      </c>
      <c r="H255" s="4">
        <f t="shared" si="88"/>
        <v>1.0198206062181279E-2</v>
      </c>
      <c r="I255">
        <f t="shared" si="89"/>
        <v>-2.7015712350045011</v>
      </c>
      <c r="J255">
        <f t="shared" si="90"/>
        <v>5.8317567277737124E-3</v>
      </c>
      <c r="K255">
        <f t="shared" si="91"/>
        <v>3.2399098985490364E-2</v>
      </c>
      <c r="L255">
        <f t="shared" si="92"/>
        <v>1.2689832936513627E-5</v>
      </c>
      <c r="AZ255">
        <f t="shared" si="96"/>
        <v>1.0105421686746989</v>
      </c>
      <c r="BI255">
        <f t="shared" si="97"/>
        <v>0.98956780923994025</v>
      </c>
    </row>
    <row r="256" spans="1:61">
      <c r="A256" s="15">
        <v>26773</v>
      </c>
      <c r="B256">
        <v>6.67</v>
      </c>
      <c r="C256" s="1">
        <f t="shared" si="93"/>
        <v>-4.0000000000000036E-2</v>
      </c>
      <c r="D256">
        <f t="shared" si="94"/>
        <v>4.0000000000000036E-2</v>
      </c>
      <c r="E256" s="4">
        <f t="shared" si="87"/>
        <v>4.0905172413793142E-2</v>
      </c>
      <c r="F256" s="4">
        <f t="shared" si="98"/>
        <v>-5.9790910560580711E-3</v>
      </c>
      <c r="G256" s="4">
        <f t="shared" si="95"/>
        <v>5.9790910560580711E-3</v>
      </c>
      <c r="H256" s="4">
        <f t="shared" si="88"/>
        <v>6.2678724891248646E-3</v>
      </c>
      <c r="I256">
        <f t="shared" si="89"/>
        <v>-2.7075503260605589</v>
      </c>
      <c r="J256">
        <f t="shared" si="90"/>
        <v>3.219279316345938E-3</v>
      </c>
      <c r="K256">
        <f t="shared" si="91"/>
        <v>2.1802473779155011E-2</v>
      </c>
      <c r="L256">
        <f t="shared" si="92"/>
        <v>9.9859851948053903E-6</v>
      </c>
      <c r="AZ256">
        <f t="shared" si="96"/>
        <v>0.9940387481371088</v>
      </c>
      <c r="BI256">
        <f t="shared" si="97"/>
        <v>1.0059970014992503</v>
      </c>
    </row>
    <row r="257" spans="1:61">
      <c r="A257" s="15">
        <v>26803</v>
      </c>
      <c r="B257">
        <v>6.85</v>
      </c>
      <c r="C257" s="1">
        <f t="shared" si="93"/>
        <v>0.17999999999999972</v>
      </c>
      <c r="D257">
        <f t="shared" si="94"/>
        <v>0.17999999999999972</v>
      </c>
      <c r="E257" s="4">
        <f t="shared" si="87"/>
        <v>0.17909482758620662</v>
      </c>
      <c r="F257" s="4">
        <f t="shared" si="98"/>
        <v>2.6628792346601503E-2</v>
      </c>
      <c r="G257" s="4">
        <f t="shared" si="95"/>
        <v>2.6628792346601503E-2</v>
      </c>
      <c r="H257" s="4">
        <f t="shared" si="88"/>
        <v>2.634001091353471E-2</v>
      </c>
      <c r="I257">
        <f t="shared" si="89"/>
        <v>-2.6809215337139576</v>
      </c>
      <c r="J257">
        <f t="shared" si="90"/>
        <v>3.2276077908499193E-2</v>
      </c>
      <c r="K257">
        <f t="shared" si="91"/>
        <v>0.10137258085928304</v>
      </c>
      <c r="L257">
        <f t="shared" si="92"/>
        <v>2.7158766432792686E-5</v>
      </c>
      <c r="AZ257">
        <f t="shared" si="96"/>
        <v>1.0269865067466266</v>
      </c>
      <c r="BI257">
        <f t="shared" si="97"/>
        <v>0.9737226277372264</v>
      </c>
    </row>
    <row r="258" spans="1:61">
      <c r="A258" s="15">
        <v>26834</v>
      </c>
      <c r="B258">
        <v>6.9</v>
      </c>
      <c r="C258" s="1">
        <f t="shared" si="93"/>
        <v>5.0000000000000711E-2</v>
      </c>
      <c r="D258">
        <f t="shared" si="94"/>
        <v>5.0000000000000711E-2</v>
      </c>
      <c r="E258" s="4">
        <f t="shared" si="87"/>
        <v>4.9094827586207604E-2</v>
      </c>
      <c r="F258" s="4">
        <f t="shared" si="98"/>
        <v>7.2727593290798781E-3</v>
      </c>
      <c r="G258" s="4">
        <f t="shared" si="95"/>
        <v>7.2727593290798781E-3</v>
      </c>
      <c r="H258" s="4">
        <f t="shared" si="88"/>
        <v>6.9839778960130846E-3</v>
      </c>
      <c r="I258">
        <f t="shared" si="89"/>
        <v>-2.6736487743848776</v>
      </c>
      <c r="J258">
        <f t="shared" si="90"/>
        <v>5.3717792806491062E-2</v>
      </c>
      <c r="K258">
        <f t="shared" si="91"/>
        <v>0.14236790901444402</v>
      </c>
      <c r="L258">
        <f t="shared" si="92"/>
        <v>3.4752577860662189E-5</v>
      </c>
      <c r="AZ258">
        <f t="shared" si="96"/>
        <v>1.0072992700729928</v>
      </c>
      <c r="BI258">
        <f t="shared" si="97"/>
        <v>0.99275362318840565</v>
      </c>
    </row>
    <row r="259" spans="1:61">
      <c r="A259" s="15">
        <v>26864</v>
      </c>
      <c r="B259">
        <v>7.13</v>
      </c>
      <c r="C259" s="1">
        <f t="shared" si="93"/>
        <v>0.22999999999999954</v>
      </c>
      <c r="D259">
        <f t="shared" si="94"/>
        <v>0.22999999999999954</v>
      </c>
      <c r="E259" s="4">
        <f t="shared" si="87"/>
        <v>0.22909482758620645</v>
      </c>
      <c r="F259" s="4">
        <f t="shared" si="98"/>
        <v>3.2789822822990755E-2</v>
      </c>
      <c r="G259" s="4">
        <f t="shared" si="95"/>
        <v>3.2789822822990755E-2</v>
      </c>
      <c r="H259" s="4">
        <f t="shared" si="88"/>
        <v>3.2501041389923963E-2</v>
      </c>
      <c r="I259">
        <f t="shared" si="89"/>
        <v>-2.6408589515618868</v>
      </c>
      <c r="J259">
        <f t="shared" si="90"/>
        <v>0.36212685635580805</v>
      </c>
      <c r="K259">
        <f t="shared" si="91"/>
        <v>0.50805081963914889</v>
      </c>
      <c r="L259">
        <f t="shared" si="92"/>
        <v>9.4540567164127362E-5</v>
      </c>
      <c r="AZ259">
        <f t="shared" si="96"/>
        <v>1.0333333333333332</v>
      </c>
      <c r="BI259">
        <f t="shared" si="97"/>
        <v>0.96774193548387111</v>
      </c>
    </row>
    <row r="260" spans="1:61">
      <c r="A260" s="15">
        <v>26895</v>
      </c>
      <c r="B260">
        <v>7.4</v>
      </c>
      <c r="C260" s="1">
        <f t="shared" si="93"/>
        <v>0.27000000000000046</v>
      </c>
      <c r="D260">
        <f t="shared" si="94"/>
        <v>0.27000000000000046</v>
      </c>
      <c r="E260" s="4">
        <f t="shared" si="87"/>
        <v>0.26909482758620734</v>
      </c>
      <c r="F260" s="4">
        <f t="shared" si="98"/>
        <v>3.7168765783919581E-2</v>
      </c>
      <c r="G260" s="4">
        <f t="shared" si="95"/>
        <v>3.7168765783919581E-2</v>
      </c>
      <c r="H260" s="4">
        <f t="shared" si="88"/>
        <v>3.6879984350852789E-2</v>
      </c>
      <c r="I260">
        <f t="shared" si="89"/>
        <v>-2.6036901857779671</v>
      </c>
      <c r="J260">
        <f t="shared" si="90"/>
        <v>1.9139115324389055</v>
      </c>
      <c r="K260">
        <f t="shared" si="91"/>
        <v>1.5415155364972506</v>
      </c>
      <c r="L260">
        <f t="shared" si="92"/>
        <v>2.4771158296872989E-4</v>
      </c>
      <c r="AZ260">
        <f t="shared" si="96"/>
        <v>1.0378681626928472</v>
      </c>
      <c r="BI260">
        <f t="shared" si="97"/>
        <v>0.96351351351351344</v>
      </c>
    </row>
    <row r="261" spans="1:61">
      <c r="A261" s="15">
        <v>26926</v>
      </c>
      <c r="B261">
        <v>7.09</v>
      </c>
      <c r="C261" s="1">
        <f t="shared" si="93"/>
        <v>-0.3100000000000005</v>
      </c>
      <c r="D261">
        <f t="shared" si="94"/>
        <v>0.3100000000000005</v>
      </c>
      <c r="E261" s="4">
        <f t="shared" si="87"/>
        <v>0.31090517241379362</v>
      </c>
      <c r="F261" s="4">
        <f t="shared" si="98"/>
        <v>-4.2794659666087954E-2</v>
      </c>
      <c r="G261" s="4">
        <f t="shared" si="95"/>
        <v>4.2794659666087954E-2</v>
      </c>
      <c r="H261" s="4">
        <f t="shared" si="88"/>
        <v>4.3083441099154747E-2</v>
      </c>
      <c r="I261">
        <f t="shared" si="89"/>
        <v>-2.6464848454440553</v>
      </c>
      <c r="J261">
        <f t="shared" si="90"/>
        <v>0.27063405388442685</v>
      </c>
      <c r="K261">
        <f t="shared" si="91"/>
        <v>0.41839674319383041</v>
      </c>
      <c r="L261">
        <f t="shared" si="92"/>
        <v>8.0540158177380521E-5</v>
      </c>
      <c r="AZ261">
        <f t="shared" si="96"/>
        <v>0.95810810810810809</v>
      </c>
      <c r="BI261">
        <f t="shared" si="97"/>
        <v>1.0437235543018335</v>
      </c>
    </row>
    <row r="262" spans="1:61">
      <c r="A262" s="15">
        <v>26956</v>
      </c>
      <c r="B262">
        <v>6.79</v>
      </c>
      <c r="C262" s="1">
        <f t="shared" si="93"/>
        <v>-0.29999999999999982</v>
      </c>
      <c r="D262">
        <f t="shared" si="94"/>
        <v>0.29999999999999982</v>
      </c>
      <c r="E262" s="4">
        <f t="shared" si="87"/>
        <v>0.30090517241379294</v>
      </c>
      <c r="F262" s="4">
        <f t="shared" si="98"/>
        <v>-4.3234398973431301E-2</v>
      </c>
      <c r="G262" s="4">
        <f t="shared" si="95"/>
        <v>4.3234398973431301E-2</v>
      </c>
      <c r="H262" s="4">
        <f t="shared" si="88"/>
        <v>4.3523180406498094E-2</v>
      </c>
      <c r="I262">
        <f t="shared" si="89"/>
        <v>-2.6897192444174864</v>
      </c>
      <c r="J262">
        <f t="shared" si="90"/>
        <v>1.6441176807493137E-2</v>
      </c>
      <c r="K262">
        <f t="shared" si="91"/>
        <v>6.4657950313746854E-2</v>
      </c>
      <c r="L262">
        <f t="shared" si="92"/>
        <v>1.9870562184165415E-5</v>
      </c>
      <c r="AZ262">
        <f t="shared" si="96"/>
        <v>0.95768688293370952</v>
      </c>
      <c r="BI262">
        <f t="shared" si="97"/>
        <v>1.044182621502209</v>
      </c>
    </row>
    <row r="263" spans="1:61">
      <c r="A263" s="15">
        <v>26987</v>
      </c>
      <c r="B263">
        <v>6.73</v>
      </c>
      <c r="C263" s="1">
        <f t="shared" si="93"/>
        <v>-5.9999999999999609E-2</v>
      </c>
      <c r="D263">
        <f t="shared" si="94"/>
        <v>5.9999999999999609E-2</v>
      </c>
      <c r="E263" s="4">
        <f t="shared" si="87"/>
        <v>6.0905172413792716E-2</v>
      </c>
      <c r="F263" s="4">
        <f t="shared" si="98"/>
        <v>-8.8757979139682912E-3</v>
      </c>
      <c r="G263" s="4">
        <f t="shared" si="95"/>
        <v>8.8757979139682912E-3</v>
      </c>
      <c r="H263" s="4">
        <f t="shared" si="88"/>
        <v>9.1645793470350838E-3</v>
      </c>
      <c r="I263">
        <f t="shared" si="89"/>
        <v>-2.6985950423314549</v>
      </c>
      <c r="J263">
        <f t="shared" si="90"/>
        <v>7.6882914349650396E-3</v>
      </c>
      <c r="K263">
        <f t="shared" si="91"/>
        <v>3.8954104500810861E-2</v>
      </c>
      <c r="L263">
        <f t="shared" si="92"/>
        <v>1.4247767878372056E-5</v>
      </c>
      <c r="AZ263">
        <f t="shared" si="96"/>
        <v>0.99116347569955821</v>
      </c>
      <c r="BI263">
        <f t="shared" si="97"/>
        <v>1.0089153046062407</v>
      </c>
    </row>
    <row r="264" spans="1:61">
      <c r="A264" s="15">
        <v>27017</v>
      </c>
      <c r="B264">
        <v>6.74</v>
      </c>
      <c r="C264" s="1">
        <f t="shared" si="93"/>
        <v>9.9999999999997868E-3</v>
      </c>
      <c r="D264">
        <f t="shared" si="94"/>
        <v>9.9999999999997868E-3</v>
      </c>
      <c r="E264" s="4">
        <f t="shared" si="87"/>
        <v>9.0948275862066837E-3</v>
      </c>
      <c r="F264" s="4">
        <f t="shared" si="98"/>
        <v>1.4847812675792241E-3</v>
      </c>
      <c r="G264" s="4">
        <f t="shared" si="95"/>
        <v>1.4847812675792241E-3</v>
      </c>
      <c r="H264" s="4">
        <f t="shared" si="88"/>
        <v>1.1959998345124308E-3</v>
      </c>
      <c r="I264">
        <f t="shared" si="89"/>
        <v>-2.6971102610638757</v>
      </c>
      <c r="J264">
        <f t="shared" si="90"/>
        <v>8.7868537660207354E-3</v>
      </c>
      <c r="K264">
        <f t="shared" si="91"/>
        <v>4.2581628420511997E-2</v>
      </c>
      <c r="L264">
        <f t="shared" si="92"/>
        <v>1.5082661451775275E-5</v>
      </c>
      <c r="AZ264">
        <f t="shared" si="96"/>
        <v>1.0014858841010401</v>
      </c>
      <c r="BI264">
        <f t="shared" si="97"/>
        <v>0.99851632047477745</v>
      </c>
    </row>
    <row r="265" spans="1:61">
      <c r="A265" s="15">
        <v>27048</v>
      </c>
      <c r="B265">
        <v>6.99</v>
      </c>
      <c r="C265" s="1">
        <f t="shared" si="93"/>
        <v>0.25</v>
      </c>
      <c r="D265">
        <f t="shared" si="94"/>
        <v>0.25</v>
      </c>
      <c r="E265" s="4">
        <f t="shared" si="87"/>
        <v>0.24909482758620691</v>
      </c>
      <c r="F265" s="4">
        <f t="shared" si="98"/>
        <v>3.6420631321503229E-2</v>
      </c>
      <c r="G265" s="4">
        <f t="shared" si="95"/>
        <v>3.6420631321503229E-2</v>
      </c>
      <c r="H265" s="4">
        <f t="shared" si="88"/>
        <v>3.6131849888436436E-2</v>
      </c>
      <c r="I265">
        <f t="shared" si="89"/>
        <v>-2.6606896297423726</v>
      </c>
      <c r="J265">
        <f t="shared" si="90"/>
        <v>0.12201192381445959</v>
      </c>
      <c r="K265">
        <f t="shared" si="91"/>
        <v>0.24599985432442015</v>
      </c>
      <c r="L265">
        <f t="shared" si="92"/>
        <v>5.266440187846676E-5</v>
      </c>
      <c r="AZ265">
        <f t="shared" si="96"/>
        <v>1.0370919881305638</v>
      </c>
      <c r="BI265">
        <f t="shared" si="97"/>
        <v>0.96423462088698142</v>
      </c>
    </row>
    <row r="266" spans="1:61">
      <c r="A266" s="15">
        <v>27079</v>
      </c>
      <c r="B266">
        <v>6.96</v>
      </c>
      <c r="C266" s="1">
        <f t="shared" si="93"/>
        <v>-3.0000000000000249E-2</v>
      </c>
      <c r="D266">
        <f t="shared" si="94"/>
        <v>3.0000000000000249E-2</v>
      </c>
      <c r="E266" s="4">
        <f t="shared" si="87"/>
        <v>3.0905172413793352E-2</v>
      </c>
      <c r="F266" s="4">
        <f t="shared" si="98"/>
        <v>-4.3010818993906973E-3</v>
      </c>
      <c r="G266" s="4">
        <f t="shared" si="95"/>
        <v>4.3010818993906973E-3</v>
      </c>
      <c r="H266" s="4">
        <f t="shared" si="88"/>
        <v>4.5898633324574908E-3</v>
      </c>
      <c r="I266">
        <f t="shared" si="89"/>
        <v>-2.6649907116417633</v>
      </c>
      <c r="J266">
        <f t="shared" si="90"/>
        <v>9.396555910342945E-2</v>
      </c>
      <c r="K266">
        <f t="shared" si="91"/>
        <v>0.20668666994373103</v>
      </c>
      <c r="L266">
        <f t="shared" si="92"/>
        <v>4.6023088688920292E-5</v>
      </c>
      <c r="AZ266">
        <f t="shared" si="96"/>
        <v>0.99570815450643768</v>
      </c>
      <c r="BI266">
        <f t="shared" si="97"/>
        <v>1.0043103448275863</v>
      </c>
    </row>
    <row r="267" spans="1:61">
      <c r="A267" s="15">
        <v>27107</v>
      </c>
      <c r="B267">
        <v>7.21</v>
      </c>
      <c r="C267" s="1">
        <f t="shared" si="93"/>
        <v>0.25</v>
      </c>
      <c r="D267">
        <f t="shared" si="94"/>
        <v>0.25</v>
      </c>
      <c r="E267" s="4">
        <f t="shared" si="87"/>
        <v>0.24909482758620691</v>
      </c>
      <c r="F267" s="4">
        <f t="shared" si="98"/>
        <v>3.5289476950529454E-2</v>
      </c>
      <c r="G267" s="4">
        <f t="shared" si="95"/>
        <v>3.5289476950529454E-2</v>
      </c>
      <c r="H267" s="4">
        <f t="shared" si="88"/>
        <v>3.5000695517462661E-2</v>
      </c>
      <c r="I267">
        <f t="shared" si="89"/>
        <v>-2.6297012346912338</v>
      </c>
      <c r="J267">
        <f t="shared" si="90"/>
        <v>0.62340187426874549</v>
      </c>
      <c r="K267">
        <f t="shared" si="91"/>
        <v>0.72975778343102404</v>
      </c>
      <c r="L267">
        <f t="shared" si="92"/>
        <v>1.2835038469014468E-4</v>
      </c>
      <c r="AZ267">
        <f t="shared" si="96"/>
        <v>1.0359195402298851</v>
      </c>
      <c r="BI267">
        <f t="shared" si="97"/>
        <v>0.96532593619972262</v>
      </c>
    </row>
    <row r="268" spans="1:61">
      <c r="A268" s="15">
        <v>27138</v>
      </c>
      <c r="B268">
        <v>7.51</v>
      </c>
      <c r="C268" s="1">
        <f t="shared" si="93"/>
        <v>0.29999999999999982</v>
      </c>
      <c r="D268">
        <f t="shared" si="94"/>
        <v>0.29999999999999982</v>
      </c>
      <c r="E268" s="4">
        <f t="shared" si="87"/>
        <v>0.2990948275862067</v>
      </c>
      <c r="F268" s="4">
        <f t="shared" si="98"/>
        <v>4.0766514479185653E-2</v>
      </c>
      <c r="G268" s="4">
        <f t="shared" si="95"/>
        <v>4.0766514479185653E-2</v>
      </c>
      <c r="H268" s="4">
        <f t="shared" si="88"/>
        <v>4.0477733046118861E-2</v>
      </c>
      <c r="I268">
        <f t="shared" si="89"/>
        <v>-2.5889347202120478</v>
      </c>
      <c r="J268">
        <f t="shared" si="90"/>
        <v>3.3670095062254264</v>
      </c>
      <c r="K268">
        <f t="shared" si="91"/>
        <v>2.2464472666292981</v>
      </c>
      <c r="L268">
        <f t="shared" si="92"/>
        <v>3.4916025885126632E-4</v>
      </c>
      <c r="AZ268">
        <f t="shared" si="96"/>
        <v>1.0416088765603329</v>
      </c>
      <c r="BI268">
        <f t="shared" si="97"/>
        <v>0.96005326231691079</v>
      </c>
    </row>
    <row r="269" spans="1:61">
      <c r="A269" s="15">
        <v>27168</v>
      </c>
      <c r="B269">
        <v>7.58</v>
      </c>
      <c r="C269" s="1">
        <f t="shared" si="93"/>
        <v>7.0000000000000284E-2</v>
      </c>
      <c r="D269">
        <f t="shared" si="94"/>
        <v>7.0000000000000284E-2</v>
      </c>
      <c r="E269" s="4">
        <f t="shared" si="87"/>
        <v>6.9094827586207178E-2</v>
      </c>
      <c r="F269" s="4">
        <f t="shared" si="98"/>
        <v>9.2777338782368927E-3</v>
      </c>
      <c r="G269" s="4">
        <f t="shared" si="95"/>
        <v>9.2777338782368927E-3</v>
      </c>
      <c r="H269" s="4">
        <f t="shared" si="88"/>
        <v>8.9889524451701001E-3</v>
      </c>
      <c r="I269">
        <f t="shared" si="89"/>
        <v>-2.579656986333811</v>
      </c>
      <c r="J269">
        <f t="shared" si="90"/>
        <v>4.7003633179147482</v>
      </c>
      <c r="K269">
        <f t="shared" si="91"/>
        <v>2.8059996911379419</v>
      </c>
      <c r="L269">
        <f t="shared" si="92"/>
        <v>4.2911420381478815E-4</v>
      </c>
      <c r="AZ269">
        <f t="shared" si="96"/>
        <v>1.0093209054593875</v>
      </c>
      <c r="BI269">
        <f t="shared" si="97"/>
        <v>0.99076517150395782</v>
      </c>
    </row>
    <row r="270" spans="1:61">
      <c r="A270" s="15">
        <v>27199</v>
      </c>
      <c r="B270">
        <v>7.54</v>
      </c>
      <c r="C270" s="1">
        <f t="shared" si="93"/>
        <v>-4.0000000000000036E-2</v>
      </c>
      <c r="D270">
        <f t="shared" si="94"/>
        <v>4.0000000000000036E-2</v>
      </c>
      <c r="E270" s="4">
        <f t="shared" si="87"/>
        <v>4.0905172413793142E-2</v>
      </c>
      <c r="F270" s="4">
        <f t="shared" si="98"/>
        <v>-5.2910176344155482E-3</v>
      </c>
      <c r="G270" s="4">
        <f t="shared" si="95"/>
        <v>5.2910176344155482E-3</v>
      </c>
      <c r="H270" s="4">
        <f t="shared" si="88"/>
        <v>5.5797990674823416E-3</v>
      </c>
      <c r="I270">
        <f t="shared" si="89"/>
        <v>-2.5849480039682269</v>
      </c>
      <c r="J270">
        <f t="shared" si="90"/>
        <v>3.8933886504772248</v>
      </c>
      <c r="K270">
        <f t="shared" si="91"/>
        <v>2.4748668531530096</v>
      </c>
      <c r="L270">
        <f t="shared" si="92"/>
        <v>3.8184049855728963E-4</v>
      </c>
      <c r="AZ270">
        <f t="shared" si="96"/>
        <v>0.99472295514511877</v>
      </c>
      <c r="BI270">
        <f t="shared" si="97"/>
        <v>1.0053050397877983</v>
      </c>
    </row>
    <row r="271" spans="1:61">
      <c r="A271" s="15">
        <v>27229</v>
      </c>
      <c r="B271">
        <v>7.81</v>
      </c>
      <c r="C271" s="1">
        <f t="shared" si="93"/>
        <v>0.26999999999999957</v>
      </c>
      <c r="D271">
        <f t="shared" si="94"/>
        <v>0.26999999999999957</v>
      </c>
      <c r="E271" s="4">
        <f t="shared" si="87"/>
        <v>0.26909482758620645</v>
      </c>
      <c r="F271" s="4">
        <f t="shared" si="98"/>
        <v>3.518278183172982E-2</v>
      </c>
      <c r="G271" s="4">
        <f t="shared" si="95"/>
        <v>3.518278183172982E-2</v>
      </c>
      <c r="H271" s="4">
        <f t="shared" si="88"/>
        <v>3.4894000398663028E-2</v>
      </c>
      <c r="I271">
        <f t="shared" si="89"/>
        <v>-2.5497652221364966</v>
      </c>
      <c r="J271">
        <f t="shared" si="90"/>
        <v>12.541694872991178</v>
      </c>
      <c r="K271">
        <f t="shared" si="91"/>
        <v>5.3980572605385504</v>
      </c>
      <c r="L271">
        <f t="shared" si="92"/>
        <v>7.9760286488641803E-4</v>
      </c>
      <c r="AZ271">
        <f t="shared" si="96"/>
        <v>1.0358090185676392</v>
      </c>
      <c r="BI271">
        <f t="shared" si="97"/>
        <v>0.96542893725992329</v>
      </c>
    </row>
    <row r="272" spans="1:61">
      <c r="A272" s="15">
        <v>27260</v>
      </c>
      <c r="B272">
        <v>8.0399999999999991</v>
      </c>
      <c r="C272" s="1">
        <f t="shared" si="93"/>
        <v>0.22999999999999954</v>
      </c>
      <c r="D272">
        <f t="shared" si="94"/>
        <v>0.22999999999999954</v>
      </c>
      <c r="E272" s="4">
        <f t="shared" si="87"/>
        <v>0.22909482758620645</v>
      </c>
      <c r="F272" s="4">
        <f t="shared" si="98"/>
        <v>2.9024119339280289E-2</v>
      </c>
      <c r="G272" s="4">
        <f t="shared" si="95"/>
        <v>2.9024119339280289E-2</v>
      </c>
      <c r="H272" s="4">
        <f t="shared" si="88"/>
        <v>2.8735337906213496E-2</v>
      </c>
      <c r="I272">
        <f t="shared" si="89"/>
        <v>-2.5207411027972166</v>
      </c>
      <c r="J272">
        <f t="shared" si="90"/>
        <v>29.145091792045928</v>
      </c>
      <c r="K272">
        <f t="shared" si="91"/>
        <v>9.4705881696040262</v>
      </c>
      <c r="L272">
        <f t="shared" si="92"/>
        <v>1.3772206339313616E-3</v>
      </c>
      <c r="AZ272">
        <f t="shared" si="96"/>
        <v>1.0294494238156209</v>
      </c>
      <c r="BI272">
        <f t="shared" si="97"/>
        <v>0.9713930348258708</v>
      </c>
    </row>
    <row r="273" spans="1:61">
      <c r="A273" s="15">
        <v>27291</v>
      </c>
      <c r="B273">
        <v>8.0399999999999991</v>
      </c>
      <c r="C273" s="1">
        <f t="shared" si="93"/>
        <v>0</v>
      </c>
      <c r="D273">
        <f t="shared" si="94"/>
        <v>0</v>
      </c>
      <c r="E273" s="4">
        <f t="shared" ref="E273:E336" si="99">ABS(C273-C$720)</f>
        <v>9.0517241379310328E-4</v>
      </c>
      <c r="F273" s="4">
        <f t="shared" si="98"/>
        <v>0</v>
      </c>
      <c r="G273" s="4">
        <f t="shared" si="95"/>
        <v>6.4999999999999997E-4</v>
      </c>
      <c r="H273" s="4">
        <f t="shared" ref="H273:H336" si="100">IF(F273=F$720,0.00065,ABS(F273-F$720))</f>
        <v>2.887814330667932E-4</v>
      </c>
      <c r="I273">
        <f t="shared" ref="I273:I336" si="101">LN(B273/100)</f>
        <v>-2.5207411027972166</v>
      </c>
      <c r="J273">
        <f t="shared" ref="J273:J336" si="102">(B273-$B$720)^6</f>
        <v>29.145091792045928</v>
      </c>
      <c r="K273">
        <f t="shared" ref="K273:K336" si="103">($B273-$B$720)^4</f>
        <v>9.4705881696040262</v>
      </c>
      <c r="L273">
        <f t="shared" ref="L273:L336" si="104">($I273-$I$720)^6</f>
        <v>1.3772206339313616E-3</v>
      </c>
      <c r="AZ273">
        <f t="shared" si="96"/>
        <v>1</v>
      </c>
      <c r="BI273">
        <f t="shared" si="97"/>
        <v>1</v>
      </c>
    </row>
    <row r="274" spans="1:61">
      <c r="A274" s="15">
        <v>27321</v>
      </c>
      <c r="B274">
        <v>7.9</v>
      </c>
      <c r="C274" s="1">
        <f t="shared" ref="C274:C337" si="105">B274-B273</f>
        <v>-0.13999999999999879</v>
      </c>
      <c r="D274">
        <f t="shared" ref="D274:D337" si="106">ABS(C274)</f>
        <v>0.13999999999999879</v>
      </c>
      <c r="E274" s="4">
        <f t="shared" si="99"/>
        <v>0.14090517241379188</v>
      </c>
      <c r="F274" s="4">
        <f t="shared" si="98"/>
        <v>-1.7566323717899054E-2</v>
      </c>
      <c r="G274" s="4">
        <f t="shared" ref="G274:G337" si="107">IF(F274=0,0.00065,ABS(F274))</f>
        <v>1.7566323717899054E-2</v>
      </c>
      <c r="H274" s="4">
        <f t="shared" si="100"/>
        <v>1.7855105150965847E-2</v>
      </c>
      <c r="I274">
        <f t="shared" si="101"/>
        <v>-2.5383074265151158</v>
      </c>
      <c r="J274">
        <f t="shared" si="102"/>
        <v>17.694680248608254</v>
      </c>
      <c r="K274">
        <f t="shared" si="103"/>
        <v>6.7903966884721454</v>
      </c>
      <c r="L274">
        <f t="shared" si="104"/>
        <v>9.9546922963386826E-4</v>
      </c>
      <c r="AZ274">
        <f t="shared" ref="AZ274:AZ337" si="108">B274/B273</f>
        <v>0.98258706467661705</v>
      </c>
      <c r="BI274">
        <f t="shared" ref="BI274:BI337" si="109">1/AZ274</f>
        <v>1.0177215189873416</v>
      </c>
    </row>
    <row r="275" spans="1:61">
      <c r="A275" s="15">
        <v>27352</v>
      </c>
      <c r="B275">
        <v>7.68</v>
      </c>
      <c r="C275" s="1">
        <f t="shared" si="105"/>
        <v>-0.22000000000000064</v>
      </c>
      <c r="D275">
        <f t="shared" si="106"/>
        <v>0.22000000000000064</v>
      </c>
      <c r="E275" s="4">
        <f t="shared" si="99"/>
        <v>0.22090517241379373</v>
      </c>
      <c r="F275" s="4">
        <f t="shared" ref="F275:F338" si="110">LN(B275/B274)</f>
        <v>-2.824321231339505E-2</v>
      </c>
      <c r="G275" s="4">
        <f t="shared" si="107"/>
        <v>2.824321231339505E-2</v>
      </c>
      <c r="H275" s="4">
        <f t="shared" si="100"/>
        <v>2.8531993746461842E-2</v>
      </c>
      <c r="I275">
        <f t="shared" si="101"/>
        <v>-2.5665506388285109</v>
      </c>
      <c r="J275">
        <f t="shared" si="102"/>
        <v>7.3462330178618505</v>
      </c>
      <c r="K275">
        <f t="shared" si="103"/>
        <v>3.7789962983871956</v>
      </c>
      <c r="L275">
        <f t="shared" si="104"/>
        <v>5.6760931516976437E-4</v>
      </c>
      <c r="AZ275">
        <f t="shared" si="108"/>
        <v>0.97215189873417718</v>
      </c>
      <c r="BI275">
        <f t="shared" si="109"/>
        <v>1.0286458333333335</v>
      </c>
    </row>
    <row r="276" spans="1:61">
      <c r="A276" s="15">
        <v>27382</v>
      </c>
      <c r="B276">
        <v>7.43</v>
      </c>
      <c r="C276" s="1">
        <f t="shared" si="105"/>
        <v>-0.25</v>
      </c>
      <c r="D276">
        <f t="shared" si="106"/>
        <v>0.25</v>
      </c>
      <c r="E276" s="4">
        <f t="shared" si="99"/>
        <v>0.25090517241379312</v>
      </c>
      <c r="F276" s="4">
        <f t="shared" si="110"/>
        <v>-3.3093688429913039E-2</v>
      </c>
      <c r="G276" s="4">
        <f t="shared" si="107"/>
        <v>3.3093688429913039E-2</v>
      </c>
      <c r="H276" s="4">
        <f t="shared" si="100"/>
        <v>3.3382469862979831E-2</v>
      </c>
      <c r="I276">
        <f t="shared" si="101"/>
        <v>-2.5996443272584235</v>
      </c>
      <c r="J276">
        <f t="shared" si="102"/>
        <v>2.2446614479950928</v>
      </c>
      <c r="K276">
        <f t="shared" si="103"/>
        <v>1.7143542368534714</v>
      </c>
      <c r="L276">
        <f t="shared" si="104"/>
        <v>2.7269593670081976E-4</v>
      </c>
      <c r="AZ276">
        <f t="shared" si="108"/>
        <v>0.96744791666666663</v>
      </c>
      <c r="BI276">
        <f t="shared" si="109"/>
        <v>1.0336473755047106</v>
      </c>
    </row>
    <row r="277" spans="1:61">
      <c r="A277" s="15">
        <v>27413</v>
      </c>
      <c r="B277">
        <v>7.5</v>
      </c>
      <c r="C277" s="1">
        <f t="shared" si="105"/>
        <v>7.0000000000000284E-2</v>
      </c>
      <c r="D277">
        <f t="shared" si="106"/>
        <v>7.0000000000000284E-2</v>
      </c>
      <c r="E277" s="4">
        <f t="shared" si="99"/>
        <v>6.9094827586207178E-2</v>
      </c>
      <c r="F277" s="4">
        <f t="shared" si="110"/>
        <v>9.3771618125970055E-3</v>
      </c>
      <c r="G277" s="4">
        <f t="shared" si="107"/>
        <v>9.3771618125970055E-3</v>
      </c>
      <c r="H277" s="4">
        <f t="shared" si="100"/>
        <v>9.0883803795302129E-3</v>
      </c>
      <c r="I277">
        <f t="shared" si="101"/>
        <v>-2.5902671654458267</v>
      </c>
      <c r="J277">
        <f t="shared" si="102"/>
        <v>3.2053284197123766</v>
      </c>
      <c r="K277">
        <f t="shared" si="103"/>
        <v>2.1739440175010096</v>
      </c>
      <c r="L277">
        <f t="shared" si="104"/>
        <v>3.3877210150600975E-4</v>
      </c>
      <c r="AZ277">
        <f t="shared" si="108"/>
        <v>1.009421265141319</v>
      </c>
      <c r="BI277">
        <f t="shared" si="109"/>
        <v>0.99066666666666658</v>
      </c>
    </row>
    <row r="278" spans="1:61">
      <c r="A278" s="15">
        <v>27444</v>
      </c>
      <c r="B278">
        <v>7.39</v>
      </c>
      <c r="C278" s="1">
        <f t="shared" si="105"/>
        <v>-0.11000000000000032</v>
      </c>
      <c r="D278">
        <f t="shared" si="106"/>
        <v>0.11000000000000032</v>
      </c>
      <c r="E278" s="4">
        <f t="shared" si="99"/>
        <v>0.11090517241379343</v>
      </c>
      <c r="F278" s="4">
        <f t="shared" si="110"/>
        <v>-1.4775285582154402E-2</v>
      </c>
      <c r="G278" s="4">
        <f t="shared" si="107"/>
        <v>1.4775285582154402E-2</v>
      </c>
      <c r="H278" s="4">
        <f t="shared" si="100"/>
        <v>1.5064067015221195E-2</v>
      </c>
      <c r="I278">
        <f t="shared" si="101"/>
        <v>-2.6050424510279813</v>
      </c>
      <c r="J278">
        <f t="shared" si="102"/>
        <v>1.8131372728677002</v>
      </c>
      <c r="K278">
        <f t="shared" si="103"/>
        <v>1.4869183595539095</v>
      </c>
      <c r="L278">
        <f t="shared" si="104"/>
        <v>2.3979910598121823E-4</v>
      </c>
      <c r="AZ278">
        <f t="shared" si="108"/>
        <v>0.98533333333333328</v>
      </c>
      <c r="BI278">
        <f t="shared" si="109"/>
        <v>1.0148849797023005</v>
      </c>
    </row>
    <row r="279" spans="1:61">
      <c r="A279" s="15">
        <v>27472</v>
      </c>
      <c r="B279">
        <v>7.73</v>
      </c>
      <c r="C279" s="1">
        <f t="shared" si="105"/>
        <v>0.34000000000000075</v>
      </c>
      <c r="D279">
        <f t="shared" si="106"/>
        <v>0.34000000000000075</v>
      </c>
      <c r="E279" s="4">
        <f t="shared" si="99"/>
        <v>0.33909482758620763</v>
      </c>
      <c r="F279" s="4">
        <f t="shared" si="110"/>
        <v>4.4981127639220381E-2</v>
      </c>
      <c r="G279" s="4">
        <f t="shared" si="107"/>
        <v>4.4981127639220381E-2</v>
      </c>
      <c r="H279" s="4">
        <f t="shared" si="100"/>
        <v>4.4692346206153588E-2</v>
      </c>
      <c r="I279">
        <f t="shared" si="101"/>
        <v>-2.5600613233887608</v>
      </c>
      <c r="J279">
        <f t="shared" si="102"/>
        <v>9.0755785217388478</v>
      </c>
      <c r="K279">
        <f t="shared" si="103"/>
        <v>4.3509378434014518</v>
      </c>
      <c r="L279">
        <f t="shared" si="104"/>
        <v>6.4887742681860321E-4</v>
      </c>
      <c r="AZ279">
        <f t="shared" si="108"/>
        <v>1.0460081190798378</v>
      </c>
      <c r="BI279">
        <f t="shared" si="109"/>
        <v>0.95601552393272948</v>
      </c>
    </row>
    <row r="280" spans="1:61">
      <c r="A280" s="15">
        <v>27503</v>
      </c>
      <c r="B280">
        <v>8.23</v>
      </c>
      <c r="C280" s="1">
        <f t="shared" si="105"/>
        <v>0.5</v>
      </c>
      <c r="D280">
        <f t="shared" si="106"/>
        <v>0.5</v>
      </c>
      <c r="E280" s="4">
        <f t="shared" si="99"/>
        <v>0.49909482758620688</v>
      </c>
      <c r="F280" s="4">
        <f t="shared" si="110"/>
        <v>6.2677152089647831E-2</v>
      </c>
      <c r="G280" s="4">
        <f t="shared" si="107"/>
        <v>6.2677152089647831E-2</v>
      </c>
      <c r="H280" s="4">
        <f t="shared" si="100"/>
        <v>6.2388370656581038E-2</v>
      </c>
      <c r="I280">
        <f t="shared" si="101"/>
        <v>-2.4973841712991129</v>
      </c>
      <c r="J280">
        <f t="shared" si="102"/>
        <v>54.016637728907355</v>
      </c>
      <c r="K280">
        <f t="shared" si="103"/>
        <v>14.289543844640111</v>
      </c>
      <c r="L280">
        <f t="shared" si="104"/>
        <v>2.0671179999383216E-3</v>
      </c>
      <c r="AZ280">
        <f t="shared" si="108"/>
        <v>1.0646830530401035</v>
      </c>
      <c r="BI280">
        <f t="shared" si="109"/>
        <v>0.93924665856622114</v>
      </c>
    </row>
    <row r="281" spans="1:61">
      <c r="A281" s="15">
        <v>27533</v>
      </c>
      <c r="B281">
        <v>8.06</v>
      </c>
      <c r="C281" s="1">
        <f t="shared" si="105"/>
        <v>-0.16999999999999993</v>
      </c>
      <c r="D281">
        <f t="shared" si="106"/>
        <v>0.16999999999999993</v>
      </c>
      <c r="E281" s="4">
        <f t="shared" si="99"/>
        <v>0.17090517241379302</v>
      </c>
      <c r="F281" s="4">
        <f t="shared" si="110"/>
        <v>-2.0872458170441553E-2</v>
      </c>
      <c r="G281" s="4">
        <f t="shared" si="107"/>
        <v>2.0872458170441553E-2</v>
      </c>
      <c r="H281" s="4">
        <f t="shared" si="100"/>
        <v>2.1161239603508346E-2</v>
      </c>
      <c r="I281">
        <f t="shared" si="101"/>
        <v>-2.5182566294695543</v>
      </c>
      <c r="J281">
        <f t="shared" si="102"/>
        <v>31.196452671848565</v>
      </c>
      <c r="K281">
        <f t="shared" si="103"/>
        <v>9.9099198576490064</v>
      </c>
      <c r="L281">
        <f t="shared" si="104"/>
        <v>1.4399273183171967E-3</v>
      </c>
      <c r="AZ281">
        <f t="shared" si="108"/>
        <v>0.97934386391251516</v>
      </c>
      <c r="BI281">
        <f t="shared" si="109"/>
        <v>1.0210918114143921</v>
      </c>
    </row>
    <row r="282" spans="1:61">
      <c r="A282" s="15">
        <v>27564</v>
      </c>
      <c r="B282">
        <v>7.86</v>
      </c>
      <c r="C282" s="1">
        <f t="shared" si="105"/>
        <v>-0.20000000000000018</v>
      </c>
      <c r="D282">
        <f t="shared" si="106"/>
        <v>0.20000000000000018</v>
      </c>
      <c r="E282" s="4">
        <f t="shared" si="99"/>
        <v>0.20090517241379327</v>
      </c>
      <c r="F282" s="4">
        <f t="shared" si="110"/>
        <v>-2.5126950077421759E-2</v>
      </c>
      <c r="G282" s="4">
        <f t="shared" si="107"/>
        <v>2.5126950077421759E-2</v>
      </c>
      <c r="H282" s="4">
        <f t="shared" si="100"/>
        <v>2.5415731510488551E-2</v>
      </c>
      <c r="I282">
        <f t="shared" si="101"/>
        <v>-2.5433835795469761</v>
      </c>
      <c r="J282">
        <f t="shared" si="102"/>
        <v>15.221610914098193</v>
      </c>
      <c r="K282">
        <f t="shared" si="103"/>
        <v>6.141961328983002</v>
      </c>
      <c r="L282">
        <f t="shared" si="104"/>
        <v>9.0329164666074868E-4</v>
      </c>
      <c r="AZ282">
        <f t="shared" si="108"/>
        <v>0.97518610421836227</v>
      </c>
      <c r="BI282">
        <f t="shared" si="109"/>
        <v>1.0254452926208653</v>
      </c>
    </row>
    <row r="283" spans="1:61">
      <c r="A283" s="15">
        <v>27594</v>
      </c>
      <c r="B283">
        <v>8.06</v>
      </c>
      <c r="C283" s="1">
        <f t="shared" si="105"/>
        <v>0.20000000000000018</v>
      </c>
      <c r="D283">
        <f t="shared" si="106"/>
        <v>0.20000000000000018</v>
      </c>
      <c r="E283" s="4">
        <f t="shared" si="99"/>
        <v>0.19909482758620708</v>
      </c>
      <c r="F283" s="4">
        <f t="shared" si="110"/>
        <v>2.5126950077421859E-2</v>
      </c>
      <c r="G283" s="4">
        <f t="shared" si="107"/>
        <v>2.5126950077421859E-2</v>
      </c>
      <c r="H283" s="4">
        <f t="shared" si="100"/>
        <v>2.4838168644355067E-2</v>
      </c>
      <c r="I283">
        <f t="shared" si="101"/>
        <v>-2.5182566294695543</v>
      </c>
      <c r="J283">
        <f t="shared" si="102"/>
        <v>31.196452671848565</v>
      </c>
      <c r="K283">
        <f t="shared" si="103"/>
        <v>9.9099198576490064</v>
      </c>
      <c r="L283">
        <f t="shared" si="104"/>
        <v>1.4399273183171967E-3</v>
      </c>
      <c r="AZ283">
        <f t="shared" si="108"/>
        <v>1.0254452926208653</v>
      </c>
      <c r="BI283">
        <f t="shared" si="109"/>
        <v>0.97518610421836216</v>
      </c>
    </row>
    <row r="284" spans="1:61">
      <c r="A284" s="15">
        <v>27625</v>
      </c>
      <c r="B284">
        <v>8.4</v>
      </c>
      <c r="C284" s="1">
        <f t="shared" si="105"/>
        <v>0.33999999999999986</v>
      </c>
      <c r="D284">
        <f t="shared" si="106"/>
        <v>0.33999999999999986</v>
      </c>
      <c r="E284" s="4">
        <f t="shared" si="99"/>
        <v>0.33909482758620674</v>
      </c>
      <c r="F284" s="4">
        <f t="shared" si="110"/>
        <v>4.1318149330731073E-2</v>
      </c>
      <c r="G284" s="4">
        <f t="shared" si="107"/>
        <v>4.1318149330731073E-2</v>
      </c>
      <c r="H284" s="4">
        <f t="shared" si="100"/>
        <v>4.102936789766428E-2</v>
      </c>
      <c r="I284">
        <f t="shared" si="101"/>
        <v>-2.4769384801388235</v>
      </c>
      <c r="J284">
        <f t="shared" si="102"/>
        <v>89.32062217940458</v>
      </c>
      <c r="K284">
        <f t="shared" si="103"/>
        <v>19.981794722184446</v>
      </c>
      <c r="L284">
        <f t="shared" si="104"/>
        <v>2.8874714161885823E-3</v>
      </c>
      <c r="AZ284">
        <f t="shared" si="108"/>
        <v>1.0421836228287842</v>
      </c>
      <c r="BI284">
        <f t="shared" si="109"/>
        <v>0.95952380952380945</v>
      </c>
    </row>
    <row r="285" spans="1:61">
      <c r="A285" s="15">
        <v>27656</v>
      </c>
      <c r="B285">
        <v>8.43</v>
      </c>
      <c r="C285" s="1">
        <f t="shared" si="105"/>
        <v>2.9999999999999361E-2</v>
      </c>
      <c r="D285">
        <f t="shared" si="106"/>
        <v>2.9999999999999361E-2</v>
      </c>
      <c r="E285" s="4">
        <f t="shared" si="99"/>
        <v>2.9094827586206257E-2</v>
      </c>
      <c r="F285" s="4">
        <f t="shared" si="110"/>
        <v>3.5650661644961446E-3</v>
      </c>
      <c r="G285" s="4">
        <f t="shared" si="107"/>
        <v>3.5650661644961446E-3</v>
      </c>
      <c r="H285" s="4">
        <f t="shared" si="100"/>
        <v>3.2762847314293515E-3</v>
      </c>
      <c r="I285">
        <f t="shared" si="101"/>
        <v>-2.4733734139743273</v>
      </c>
      <c r="J285">
        <f t="shared" si="102"/>
        <v>97.199946247314244</v>
      </c>
      <c r="K285">
        <f t="shared" si="103"/>
        <v>21.140277468435215</v>
      </c>
      <c r="L285">
        <f t="shared" si="104"/>
        <v>3.0550617155243143E-3</v>
      </c>
      <c r="AZ285">
        <f t="shared" si="108"/>
        <v>1.0035714285714286</v>
      </c>
      <c r="BI285">
        <f t="shared" si="109"/>
        <v>0.99644128113879005</v>
      </c>
    </row>
    <row r="286" spans="1:61">
      <c r="A286" s="15">
        <v>27686</v>
      </c>
      <c r="B286">
        <v>8.14</v>
      </c>
      <c r="C286" s="1">
        <f t="shared" si="105"/>
        <v>-0.28999999999999915</v>
      </c>
      <c r="D286">
        <f t="shared" si="106"/>
        <v>0.28999999999999915</v>
      </c>
      <c r="E286" s="4">
        <f t="shared" si="99"/>
        <v>0.29090517241379227</v>
      </c>
      <c r="F286" s="4">
        <f t="shared" si="110"/>
        <v>-3.5006591999315044E-2</v>
      </c>
      <c r="G286" s="4">
        <f t="shared" si="107"/>
        <v>3.5006591999315044E-2</v>
      </c>
      <c r="H286" s="4">
        <f t="shared" si="100"/>
        <v>3.5295373432381837E-2</v>
      </c>
      <c r="I286">
        <f t="shared" si="101"/>
        <v>-2.5083800059736423</v>
      </c>
      <c r="J286">
        <f t="shared" si="102"/>
        <v>40.646705570405949</v>
      </c>
      <c r="K286">
        <f t="shared" si="103"/>
        <v>11.821798912074344</v>
      </c>
      <c r="L286">
        <f t="shared" si="104"/>
        <v>1.7132607467332604E-3</v>
      </c>
      <c r="AZ286">
        <f t="shared" si="108"/>
        <v>0.96559905100830379</v>
      </c>
      <c r="BI286">
        <f t="shared" si="109"/>
        <v>1.0356265356265355</v>
      </c>
    </row>
    <row r="287" spans="1:61">
      <c r="A287" s="15">
        <v>27717</v>
      </c>
      <c r="B287">
        <v>8.0500000000000007</v>
      </c>
      <c r="C287" s="1">
        <f t="shared" si="105"/>
        <v>-8.9999999999999858E-2</v>
      </c>
      <c r="D287">
        <f t="shared" si="106"/>
        <v>8.9999999999999858E-2</v>
      </c>
      <c r="E287" s="4">
        <f t="shared" si="99"/>
        <v>9.0905172413792965E-2</v>
      </c>
      <c r="F287" s="4">
        <f t="shared" si="110"/>
        <v>-1.1118088583976936E-2</v>
      </c>
      <c r="G287" s="4">
        <f t="shared" si="107"/>
        <v>1.1118088583976936E-2</v>
      </c>
      <c r="H287" s="4">
        <f t="shared" si="100"/>
        <v>1.1406870017043729E-2</v>
      </c>
      <c r="I287">
        <f t="shared" si="101"/>
        <v>-2.5194980945576195</v>
      </c>
      <c r="J287">
        <f t="shared" si="102"/>
        <v>30.156239185403869</v>
      </c>
      <c r="K287">
        <f t="shared" si="103"/>
        <v>9.6883864332487537</v>
      </c>
      <c r="L287">
        <f t="shared" si="104"/>
        <v>1.4083026239090552E-3</v>
      </c>
      <c r="AZ287">
        <f t="shared" si="108"/>
        <v>0.98894348894348894</v>
      </c>
      <c r="BI287">
        <f t="shared" si="109"/>
        <v>1.0111801242236025</v>
      </c>
    </row>
    <row r="288" spans="1:61">
      <c r="A288" s="15">
        <v>27747</v>
      </c>
      <c r="B288">
        <v>8</v>
      </c>
      <c r="C288" s="1">
        <f t="shared" si="105"/>
        <v>-5.0000000000000711E-2</v>
      </c>
      <c r="D288">
        <f t="shared" si="106"/>
        <v>5.0000000000000711E-2</v>
      </c>
      <c r="E288" s="4">
        <f t="shared" si="99"/>
        <v>5.0905172413793817E-2</v>
      </c>
      <c r="F288" s="4">
        <f t="shared" si="110"/>
        <v>-6.2305497506361975E-3</v>
      </c>
      <c r="G288" s="4">
        <f t="shared" si="107"/>
        <v>6.2305497506361975E-3</v>
      </c>
      <c r="H288" s="4">
        <f t="shared" si="100"/>
        <v>6.5193311837029909E-3</v>
      </c>
      <c r="I288">
        <f t="shared" si="101"/>
        <v>-2.5257286443082556</v>
      </c>
      <c r="J288">
        <f t="shared" si="102"/>
        <v>25.378260470725401</v>
      </c>
      <c r="K288">
        <f t="shared" si="103"/>
        <v>8.6359058772437542</v>
      </c>
      <c r="L288">
        <f t="shared" si="104"/>
        <v>1.2581895170077839E-3</v>
      </c>
      <c r="AZ288">
        <f t="shared" si="108"/>
        <v>0.99378881987577627</v>
      </c>
      <c r="BI288">
        <f t="shared" si="109"/>
        <v>1.0062500000000001</v>
      </c>
    </row>
    <row r="289" spans="1:61">
      <c r="A289" s="15">
        <v>27778</v>
      </c>
      <c r="B289">
        <v>7.74</v>
      </c>
      <c r="C289" s="1">
        <f t="shared" si="105"/>
        <v>-0.25999999999999979</v>
      </c>
      <c r="D289">
        <f t="shared" si="106"/>
        <v>0.25999999999999979</v>
      </c>
      <c r="E289" s="4">
        <f t="shared" si="99"/>
        <v>0.26090517241379291</v>
      </c>
      <c r="F289" s="4">
        <f t="shared" si="110"/>
        <v>-3.3039854078200155E-2</v>
      </c>
      <c r="G289" s="4">
        <f t="shared" si="107"/>
        <v>3.3039854078200155E-2</v>
      </c>
      <c r="H289" s="4">
        <f t="shared" si="100"/>
        <v>3.3328635511266948E-2</v>
      </c>
      <c r="I289">
        <f t="shared" si="101"/>
        <v>-2.5587684983864558</v>
      </c>
      <c r="J289">
        <f t="shared" si="102"/>
        <v>9.459198915182716</v>
      </c>
      <c r="K289">
        <f t="shared" si="103"/>
        <v>4.4726979679851961</v>
      </c>
      <c r="L289">
        <f t="shared" si="104"/>
        <v>6.6617288912734318E-4</v>
      </c>
      <c r="AZ289">
        <f t="shared" si="108"/>
        <v>0.96750000000000003</v>
      </c>
      <c r="BI289">
        <f t="shared" si="109"/>
        <v>1.0335917312661498</v>
      </c>
    </row>
    <row r="290" spans="1:61">
      <c r="A290" s="15">
        <v>27809</v>
      </c>
      <c r="B290">
        <v>7.79</v>
      </c>
      <c r="C290" s="1">
        <f t="shared" si="105"/>
        <v>4.9999999999999822E-2</v>
      </c>
      <c r="D290">
        <f t="shared" si="106"/>
        <v>4.9999999999999822E-2</v>
      </c>
      <c r="E290" s="4">
        <f t="shared" si="99"/>
        <v>4.9094827586206716E-2</v>
      </c>
      <c r="F290" s="4">
        <f t="shared" si="110"/>
        <v>6.4391722810212331E-3</v>
      </c>
      <c r="G290" s="4">
        <f t="shared" si="107"/>
        <v>6.4391722810212331E-3</v>
      </c>
      <c r="H290" s="4">
        <f t="shared" si="100"/>
        <v>6.1503908479544397E-3</v>
      </c>
      <c r="I290">
        <f t="shared" si="101"/>
        <v>-2.5523293261054345</v>
      </c>
      <c r="J290">
        <f t="shared" si="102"/>
        <v>11.586156279260603</v>
      </c>
      <c r="K290">
        <f t="shared" si="103"/>
        <v>5.1202706934855984</v>
      </c>
      <c r="L290">
        <f t="shared" si="104"/>
        <v>7.5814738712150925E-4</v>
      </c>
      <c r="AZ290">
        <f t="shared" si="108"/>
        <v>1.0064599483204135</v>
      </c>
      <c r="BI290">
        <f t="shared" si="109"/>
        <v>0.99358151476251599</v>
      </c>
    </row>
    <row r="291" spans="1:61">
      <c r="A291" s="15">
        <v>27838</v>
      </c>
      <c r="B291">
        <v>7.73</v>
      </c>
      <c r="C291" s="1">
        <f t="shared" si="105"/>
        <v>-5.9999999999999609E-2</v>
      </c>
      <c r="D291">
        <f t="shared" si="106"/>
        <v>5.9999999999999609E-2</v>
      </c>
      <c r="E291" s="4">
        <f t="shared" si="99"/>
        <v>6.0905172413792716E-2</v>
      </c>
      <c r="F291" s="4">
        <f t="shared" si="110"/>
        <v>-7.7319972833262089E-3</v>
      </c>
      <c r="G291" s="4">
        <f t="shared" si="107"/>
        <v>7.7319972833262089E-3</v>
      </c>
      <c r="H291" s="4">
        <f t="shared" si="100"/>
        <v>8.0207787163930015E-3</v>
      </c>
      <c r="I291">
        <f t="shared" si="101"/>
        <v>-2.5600613233887608</v>
      </c>
      <c r="J291">
        <f t="shared" si="102"/>
        <v>9.0755785217388478</v>
      </c>
      <c r="K291">
        <f t="shared" si="103"/>
        <v>4.3509378434014518</v>
      </c>
      <c r="L291">
        <f t="shared" si="104"/>
        <v>6.4887742681860321E-4</v>
      </c>
      <c r="AZ291">
        <f t="shared" si="108"/>
        <v>0.99229781771501935</v>
      </c>
      <c r="BI291">
        <f t="shared" si="109"/>
        <v>1.0077619663648123</v>
      </c>
    </row>
    <row r="292" spans="1:61">
      <c r="A292" s="15">
        <v>27869</v>
      </c>
      <c r="B292">
        <v>7.56</v>
      </c>
      <c r="C292" s="1">
        <f t="shared" si="105"/>
        <v>-0.17000000000000082</v>
      </c>
      <c r="D292">
        <f t="shared" si="106"/>
        <v>0.17000000000000082</v>
      </c>
      <c r="E292" s="4">
        <f t="shared" si="99"/>
        <v>0.17090517241379391</v>
      </c>
      <c r="F292" s="4">
        <f t="shared" si="110"/>
        <v>-2.2237672407889035E-2</v>
      </c>
      <c r="G292" s="4">
        <f t="shared" si="107"/>
        <v>2.2237672407889035E-2</v>
      </c>
      <c r="H292" s="4">
        <f t="shared" si="100"/>
        <v>2.2526453840955828E-2</v>
      </c>
      <c r="I292">
        <f t="shared" si="101"/>
        <v>-2.5822989957966498</v>
      </c>
      <c r="J292">
        <f t="shared" si="102"/>
        <v>4.2810528703559001</v>
      </c>
      <c r="K292">
        <f t="shared" si="103"/>
        <v>2.6365361327864236</v>
      </c>
      <c r="L292">
        <f t="shared" si="104"/>
        <v>4.0493398297921924E-4</v>
      </c>
      <c r="AZ292">
        <f t="shared" si="108"/>
        <v>0.97800776196636474</v>
      </c>
      <c r="BI292">
        <f t="shared" si="109"/>
        <v>1.0224867724867726</v>
      </c>
    </row>
    <row r="293" spans="1:61">
      <c r="A293" s="15">
        <v>27899</v>
      </c>
      <c r="B293">
        <v>7.9</v>
      </c>
      <c r="C293" s="1">
        <f t="shared" si="105"/>
        <v>0.34000000000000075</v>
      </c>
      <c r="D293">
        <f t="shared" si="106"/>
        <v>0.34000000000000075</v>
      </c>
      <c r="E293" s="4">
        <f t="shared" si="99"/>
        <v>0.33909482758620763</v>
      </c>
      <c r="F293" s="4">
        <f t="shared" si="110"/>
        <v>4.3991569281534311E-2</v>
      </c>
      <c r="G293" s="4">
        <f t="shared" si="107"/>
        <v>4.3991569281534311E-2</v>
      </c>
      <c r="H293" s="4">
        <f t="shared" si="100"/>
        <v>4.3702787848467518E-2</v>
      </c>
      <c r="I293">
        <f t="shared" si="101"/>
        <v>-2.5383074265151158</v>
      </c>
      <c r="J293">
        <f t="shared" si="102"/>
        <v>17.694680248608254</v>
      </c>
      <c r="K293">
        <f t="shared" si="103"/>
        <v>6.7903966884721454</v>
      </c>
      <c r="L293">
        <f t="shared" si="104"/>
        <v>9.9546922963386826E-4</v>
      </c>
      <c r="AZ293">
        <f t="shared" si="108"/>
        <v>1.0449735449735451</v>
      </c>
      <c r="BI293">
        <f t="shared" si="109"/>
        <v>0.95696202531645558</v>
      </c>
    </row>
    <row r="294" spans="1:61">
      <c r="A294" s="15">
        <v>27930</v>
      </c>
      <c r="B294">
        <v>7.86</v>
      </c>
      <c r="C294" s="1">
        <f t="shared" si="105"/>
        <v>-4.0000000000000036E-2</v>
      </c>
      <c r="D294">
        <f t="shared" si="106"/>
        <v>4.0000000000000036E-2</v>
      </c>
      <c r="E294" s="4">
        <f t="shared" si="99"/>
        <v>4.0905172413793142E-2</v>
      </c>
      <c r="F294" s="4">
        <f t="shared" si="110"/>
        <v>-5.0761530318606607E-3</v>
      </c>
      <c r="G294" s="4">
        <f t="shared" si="107"/>
        <v>5.0761530318606607E-3</v>
      </c>
      <c r="H294" s="4">
        <f t="shared" si="100"/>
        <v>5.3649344649274542E-3</v>
      </c>
      <c r="I294">
        <f t="shared" si="101"/>
        <v>-2.5433835795469761</v>
      </c>
      <c r="J294">
        <f t="shared" si="102"/>
        <v>15.221610914098193</v>
      </c>
      <c r="K294">
        <f t="shared" si="103"/>
        <v>6.141961328983002</v>
      </c>
      <c r="L294">
        <f t="shared" si="104"/>
        <v>9.0329164666074868E-4</v>
      </c>
      <c r="AZ294">
        <f t="shared" si="108"/>
        <v>0.99493670886075947</v>
      </c>
      <c r="BI294">
        <f t="shared" si="109"/>
        <v>1.005089058524173</v>
      </c>
    </row>
    <row r="295" spans="1:61">
      <c r="A295" s="15">
        <v>27960</v>
      </c>
      <c r="B295">
        <v>7.83</v>
      </c>
      <c r="C295" s="1">
        <f t="shared" si="105"/>
        <v>-3.0000000000000249E-2</v>
      </c>
      <c r="D295">
        <f t="shared" si="106"/>
        <v>3.0000000000000249E-2</v>
      </c>
      <c r="E295" s="4">
        <f t="shared" si="99"/>
        <v>3.0905172413793352E-2</v>
      </c>
      <c r="F295" s="4">
        <f t="shared" si="110"/>
        <v>-3.8240964384035057E-3</v>
      </c>
      <c r="G295" s="4">
        <f t="shared" si="107"/>
        <v>3.8240964384035057E-3</v>
      </c>
      <c r="H295" s="4">
        <f t="shared" si="100"/>
        <v>4.1128778714702987E-3</v>
      </c>
      <c r="I295">
        <f t="shared" si="101"/>
        <v>-2.5472076759853799</v>
      </c>
      <c r="J295">
        <f t="shared" si="102"/>
        <v>13.562021306161659</v>
      </c>
      <c r="K295">
        <f t="shared" si="103"/>
        <v>5.686996332995407</v>
      </c>
      <c r="L295">
        <f t="shared" si="104"/>
        <v>8.3864735809724834E-4</v>
      </c>
      <c r="AZ295">
        <f t="shared" si="108"/>
        <v>0.99618320610687017</v>
      </c>
      <c r="BI295">
        <f t="shared" si="109"/>
        <v>1.0038314176245211</v>
      </c>
    </row>
    <row r="296" spans="1:61">
      <c r="A296" s="15">
        <v>27991</v>
      </c>
      <c r="B296">
        <v>7.77</v>
      </c>
      <c r="C296" s="1">
        <f t="shared" si="105"/>
        <v>-6.0000000000000497E-2</v>
      </c>
      <c r="D296">
        <f t="shared" si="106"/>
        <v>6.0000000000000497E-2</v>
      </c>
      <c r="E296" s="4">
        <f t="shared" si="99"/>
        <v>6.0905172413793604E-2</v>
      </c>
      <c r="F296" s="4">
        <f t="shared" si="110"/>
        <v>-7.6923456231557255E-3</v>
      </c>
      <c r="G296" s="4">
        <f t="shared" si="107"/>
        <v>7.6923456231557255E-3</v>
      </c>
      <c r="H296" s="4">
        <f t="shared" si="100"/>
        <v>7.981127056222519E-3</v>
      </c>
      <c r="I296">
        <f t="shared" si="101"/>
        <v>-2.5549000216085354</v>
      </c>
      <c r="J296">
        <f t="shared" si="102"/>
        <v>10.692071795427081</v>
      </c>
      <c r="K296">
        <f t="shared" si="103"/>
        <v>4.8533458937016638</v>
      </c>
      <c r="L296">
        <f t="shared" si="104"/>
        <v>7.2023682268480566E-4</v>
      </c>
      <c r="AZ296">
        <f t="shared" si="108"/>
        <v>0.99233716475095779</v>
      </c>
      <c r="BI296">
        <f t="shared" si="109"/>
        <v>1.0077220077220077</v>
      </c>
    </row>
    <row r="297" spans="1:61">
      <c r="A297" s="15">
        <v>28022</v>
      </c>
      <c r="B297">
        <v>7.59</v>
      </c>
      <c r="C297" s="1">
        <f t="shared" si="105"/>
        <v>-0.17999999999999972</v>
      </c>
      <c r="D297">
        <f t="shared" si="106"/>
        <v>0.17999999999999972</v>
      </c>
      <c r="E297" s="4">
        <f t="shared" si="99"/>
        <v>0.18090517241379281</v>
      </c>
      <c r="F297" s="4">
        <f t="shared" si="110"/>
        <v>-2.3438572972017468E-2</v>
      </c>
      <c r="G297" s="4">
        <f t="shared" si="107"/>
        <v>2.3438572972017468E-2</v>
      </c>
      <c r="H297" s="4">
        <f t="shared" si="100"/>
        <v>2.372735440508426E-2</v>
      </c>
      <c r="I297">
        <f t="shared" si="101"/>
        <v>-2.5783385945805528</v>
      </c>
      <c r="J297">
        <f t="shared" si="102"/>
        <v>4.9225177081621085</v>
      </c>
      <c r="K297">
        <f t="shared" si="103"/>
        <v>2.893731230500129</v>
      </c>
      <c r="L297">
        <f t="shared" si="104"/>
        <v>4.4162314503689985E-4</v>
      </c>
      <c r="AZ297">
        <f t="shared" si="108"/>
        <v>0.97683397683397688</v>
      </c>
      <c r="BI297">
        <f t="shared" si="109"/>
        <v>1.0237154150197627</v>
      </c>
    </row>
    <row r="298" spans="1:61">
      <c r="A298" s="15">
        <v>28052</v>
      </c>
      <c r="B298">
        <v>7.41</v>
      </c>
      <c r="C298" s="1">
        <f t="shared" si="105"/>
        <v>-0.17999999999999972</v>
      </c>
      <c r="D298">
        <f t="shared" si="106"/>
        <v>0.17999999999999972</v>
      </c>
      <c r="E298" s="4">
        <f t="shared" si="99"/>
        <v>0.18090517241379281</v>
      </c>
      <c r="F298" s="4">
        <f t="shared" si="110"/>
        <v>-2.4001152099543014E-2</v>
      </c>
      <c r="G298" s="4">
        <f t="shared" si="107"/>
        <v>2.4001152099543014E-2</v>
      </c>
      <c r="H298" s="4">
        <f t="shared" si="100"/>
        <v>2.4289933532609807E-2</v>
      </c>
      <c r="I298">
        <f t="shared" si="101"/>
        <v>-2.6023397466800957</v>
      </c>
      <c r="J298">
        <f t="shared" si="102"/>
        <v>2.019310711094946</v>
      </c>
      <c r="K298">
        <f t="shared" si="103"/>
        <v>1.5976026268503836</v>
      </c>
      <c r="L298">
        <f t="shared" si="104"/>
        <v>2.5582931678614729E-4</v>
      </c>
      <c r="AZ298">
        <f t="shared" si="108"/>
        <v>0.97628458498023718</v>
      </c>
      <c r="BI298">
        <f t="shared" si="109"/>
        <v>1.0242914979757085</v>
      </c>
    </row>
    <row r="299" spans="1:61">
      <c r="A299" s="15">
        <v>28083</v>
      </c>
      <c r="B299">
        <v>7.29</v>
      </c>
      <c r="C299" s="1">
        <f t="shared" si="105"/>
        <v>-0.12000000000000011</v>
      </c>
      <c r="D299">
        <f t="shared" si="106"/>
        <v>0.12000000000000011</v>
      </c>
      <c r="E299" s="4">
        <f t="shared" si="99"/>
        <v>0.12090517241379321</v>
      </c>
      <c r="F299" s="4">
        <f t="shared" si="110"/>
        <v>-1.6326893287428781E-2</v>
      </c>
      <c r="G299" s="4">
        <f t="shared" si="107"/>
        <v>1.6326893287428781E-2</v>
      </c>
      <c r="H299" s="4">
        <f t="shared" si="100"/>
        <v>1.6615674720495573E-2</v>
      </c>
      <c r="I299">
        <f t="shared" si="101"/>
        <v>-2.6186666399675245</v>
      </c>
      <c r="J299">
        <f t="shared" si="102"/>
        <v>1.0258406238760831</v>
      </c>
      <c r="K299">
        <f t="shared" si="103"/>
        <v>1.0171537289506143</v>
      </c>
      <c r="L299">
        <f t="shared" si="104"/>
        <v>1.7114958337911425E-4</v>
      </c>
      <c r="AZ299">
        <f t="shared" si="108"/>
        <v>0.98380566801619429</v>
      </c>
      <c r="BI299">
        <f t="shared" si="109"/>
        <v>1.0164609053497944</v>
      </c>
    </row>
    <row r="300" spans="1:61">
      <c r="A300" s="15">
        <v>28113</v>
      </c>
      <c r="B300">
        <v>6.87</v>
      </c>
      <c r="C300" s="1">
        <f t="shared" si="105"/>
        <v>-0.41999999999999993</v>
      </c>
      <c r="D300">
        <f t="shared" si="106"/>
        <v>0.41999999999999993</v>
      </c>
      <c r="E300" s="4">
        <f t="shared" si="99"/>
        <v>0.42090517241379305</v>
      </c>
      <c r="F300" s="4">
        <f t="shared" si="110"/>
        <v>-5.9339439786308769E-2</v>
      </c>
      <c r="G300" s="4">
        <f t="shared" si="107"/>
        <v>5.9339439786308769E-2</v>
      </c>
      <c r="H300" s="4">
        <f t="shared" si="100"/>
        <v>5.9628221219375561E-2</v>
      </c>
      <c r="I300">
        <f t="shared" si="101"/>
        <v>-2.6780060797538336</v>
      </c>
      <c r="J300">
        <f t="shared" si="102"/>
        <v>3.977790601006817E-2</v>
      </c>
      <c r="K300">
        <f t="shared" si="103"/>
        <v>0.11652737005551513</v>
      </c>
      <c r="L300">
        <f t="shared" si="104"/>
        <v>3.0016781086091834E-5</v>
      </c>
      <c r="AZ300">
        <f t="shared" si="108"/>
        <v>0.9423868312757202</v>
      </c>
      <c r="BI300">
        <f t="shared" si="109"/>
        <v>1.0611353711790392</v>
      </c>
    </row>
    <row r="301" spans="1:61">
      <c r="A301" s="15">
        <v>28144</v>
      </c>
      <c r="B301">
        <v>7.21</v>
      </c>
      <c r="C301" s="1">
        <f t="shared" si="105"/>
        <v>0.33999999999999986</v>
      </c>
      <c r="D301">
        <f t="shared" si="106"/>
        <v>0.33999999999999986</v>
      </c>
      <c r="E301" s="4">
        <f t="shared" si="99"/>
        <v>0.33909482758620674</v>
      </c>
      <c r="F301" s="4">
        <f t="shared" si="110"/>
        <v>4.8304845062599779E-2</v>
      </c>
      <c r="G301" s="4">
        <f t="shared" si="107"/>
        <v>4.8304845062599779E-2</v>
      </c>
      <c r="H301" s="4">
        <f t="shared" si="100"/>
        <v>4.8016063629532986E-2</v>
      </c>
      <c r="I301">
        <f t="shared" si="101"/>
        <v>-2.6297012346912338</v>
      </c>
      <c r="J301">
        <f t="shared" si="102"/>
        <v>0.62340187426874549</v>
      </c>
      <c r="K301">
        <f t="shared" si="103"/>
        <v>0.72975778343102404</v>
      </c>
      <c r="L301">
        <f t="shared" si="104"/>
        <v>1.2835038469014468E-4</v>
      </c>
      <c r="AZ301">
        <f t="shared" si="108"/>
        <v>1.049490538573508</v>
      </c>
      <c r="BI301">
        <f t="shared" si="109"/>
        <v>0.95284327323162266</v>
      </c>
    </row>
    <row r="302" spans="1:61">
      <c r="A302" s="15">
        <v>28175</v>
      </c>
      <c r="B302">
        <v>7.39</v>
      </c>
      <c r="C302" s="1">
        <f t="shared" si="105"/>
        <v>0.17999999999999972</v>
      </c>
      <c r="D302">
        <f t="shared" si="106"/>
        <v>0.17999999999999972</v>
      </c>
      <c r="E302" s="4">
        <f t="shared" si="99"/>
        <v>0.17909482758620662</v>
      </c>
      <c r="F302" s="4">
        <f t="shared" si="110"/>
        <v>2.4658783663252689E-2</v>
      </c>
      <c r="G302" s="4">
        <f t="shared" si="107"/>
        <v>2.4658783663252689E-2</v>
      </c>
      <c r="H302" s="4">
        <f t="shared" si="100"/>
        <v>2.4370002230185896E-2</v>
      </c>
      <c r="I302">
        <f t="shared" si="101"/>
        <v>-2.6050424510279813</v>
      </c>
      <c r="J302">
        <f t="shared" si="102"/>
        <v>1.8131372728677002</v>
      </c>
      <c r="K302">
        <f t="shared" si="103"/>
        <v>1.4869183595539095</v>
      </c>
      <c r="L302">
        <f t="shared" si="104"/>
        <v>2.3979910598121823E-4</v>
      </c>
      <c r="AZ302">
        <f t="shared" si="108"/>
        <v>1.0249653259361997</v>
      </c>
      <c r="BI302">
        <f t="shared" si="109"/>
        <v>0.97564276048714482</v>
      </c>
    </row>
    <row r="303" spans="1:61">
      <c r="A303" s="15">
        <v>28203</v>
      </c>
      <c r="B303">
        <v>7.46</v>
      </c>
      <c r="C303" s="1">
        <f t="shared" si="105"/>
        <v>7.0000000000000284E-2</v>
      </c>
      <c r="D303">
        <f t="shared" si="106"/>
        <v>7.0000000000000284E-2</v>
      </c>
      <c r="E303" s="4">
        <f t="shared" si="99"/>
        <v>6.9094827586207178E-2</v>
      </c>
      <c r="F303" s="4">
        <f t="shared" si="110"/>
        <v>9.4276792555590457E-3</v>
      </c>
      <c r="G303" s="4">
        <f t="shared" si="107"/>
        <v>9.4276792555590457E-3</v>
      </c>
      <c r="H303" s="4">
        <f t="shared" si="100"/>
        <v>9.1388978224922531E-3</v>
      </c>
      <c r="I303">
        <f t="shared" si="101"/>
        <v>-2.5956147717724218</v>
      </c>
      <c r="J303">
        <f t="shared" si="102"/>
        <v>2.6217307462085926</v>
      </c>
      <c r="K303">
        <f t="shared" si="103"/>
        <v>1.9013353591030331</v>
      </c>
      <c r="L303">
        <f t="shared" si="104"/>
        <v>2.9963252997705224E-4</v>
      </c>
      <c r="AZ303">
        <f t="shared" si="108"/>
        <v>1.0094722598105548</v>
      </c>
      <c r="BI303">
        <f t="shared" si="109"/>
        <v>0.9906166219839142</v>
      </c>
    </row>
    <row r="304" spans="1:61">
      <c r="A304" s="15">
        <v>28234</v>
      </c>
      <c r="B304">
        <v>7.37</v>
      </c>
      <c r="C304" s="1">
        <f t="shared" si="105"/>
        <v>-8.9999999999999858E-2</v>
      </c>
      <c r="D304">
        <f t="shared" si="106"/>
        <v>8.9999999999999858E-2</v>
      </c>
      <c r="E304" s="4">
        <f t="shared" si="99"/>
        <v>9.0905172413792965E-2</v>
      </c>
      <c r="F304" s="4">
        <f t="shared" si="110"/>
        <v>-1.2137708014424256E-2</v>
      </c>
      <c r="G304" s="4">
        <f t="shared" si="107"/>
        <v>1.2137708014424256E-2</v>
      </c>
      <c r="H304" s="4">
        <f t="shared" si="100"/>
        <v>1.2426489447491048E-2</v>
      </c>
      <c r="I304">
        <f t="shared" si="101"/>
        <v>-2.6077524797868463</v>
      </c>
      <c r="J304">
        <f t="shared" si="102"/>
        <v>1.6248127081676829</v>
      </c>
      <c r="K304">
        <f t="shared" si="103"/>
        <v>1.3820874968291963</v>
      </c>
      <c r="L304">
        <f t="shared" si="104"/>
        <v>2.2457479167675904E-4</v>
      </c>
      <c r="AZ304">
        <f t="shared" si="108"/>
        <v>0.98793565683646112</v>
      </c>
      <c r="BI304">
        <f t="shared" si="109"/>
        <v>1.0122116689280869</v>
      </c>
    </row>
    <row r="305" spans="1:61">
      <c r="A305" s="15">
        <v>28264</v>
      </c>
      <c r="B305">
        <v>7.46</v>
      </c>
      <c r="C305" s="1">
        <f t="shared" si="105"/>
        <v>8.9999999999999858E-2</v>
      </c>
      <c r="D305">
        <f t="shared" si="106"/>
        <v>8.9999999999999858E-2</v>
      </c>
      <c r="E305" s="4">
        <f t="shared" si="99"/>
        <v>8.9094827586206751E-2</v>
      </c>
      <c r="F305" s="4">
        <f t="shared" si="110"/>
        <v>1.2137708014424303E-2</v>
      </c>
      <c r="G305" s="4">
        <f t="shared" si="107"/>
        <v>1.2137708014424303E-2</v>
      </c>
      <c r="H305" s="4">
        <f t="shared" si="100"/>
        <v>1.184892658135751E-2</v>
      </c>
      <c r="I305">
        <f t="shared" si="101"/>
        <v>-2.5956147717724218</v>
      </c>
      <c r="J305">
        <f t="shared" si="102"/>
        <v>2.6217307462085926</v>
      </c>
      <c r="K305">
        <f t="shared" si="103"/>
        <v>1.9013353591030331</v>
      </c>
      <c r="L305">
        <f t="shared" si="104"/>
        <v>2.9963252997705224E-4</v>
      </c>
      <c r="AZ305">
        <f t="shared" si="108"/>
        <v>1.0122116689280869</v>
      </c>
      <c r="BI305">
        <f t="shared" si="109"/>
        <v>0.98793565683646112</v>
      </c>
    </row>
    <row r="306" spans="1:61">
      <c r="A306" s="15">
        <v>28295</v>
      </c>
      <c r="B306">
        <v>7.28</v>
      </c>
      <c r="C306" s="1">
        <f t="shared" si="105"/>
        <v>-0.17999999999999972</v>
      </c>
      <c r="D306">
        <f t="shared" si="106"/>
        <v>0.17999999999999972</v>
      </c>
      <c r="E306" s="4">
        <f t="shared" si="99"/>
        <v>0.18090517241379281</v>
      </c>
      <c r="F306" s="4">
        <f t="shared" si="110"/>
        <v>-2.4424552007074898E-2</v>
      </c>
      <c r="G306" s="4">
        <f t="shared" si="107"/>
        <v>2.4424552007074898E-2</v>
      </c>
      <c r="H306" s="4">
        <f t="shared" si="100"/>
        <v>2.4713333440141691E-2</v>
      </c>
      <c r="I306">
        <f t="shared" si="101"/>
        <v>-2.6200393237794968</v>
      </c>
      <c r="J306">
        <f t="shared" si="102"/>
        <v>0.96605697186404393</v>
      </c>
      <c r="K306">
        <f t="shared" si="103"/>
        <v>0.97724132990241752</v>
      </c>
      <c r="L306">
        <f t="shared" si="104"/>
        <v>1.6525373437168149E-4</v>
      </c>
      <c r="AZ306">
        <f t="shared" si="108"/>
        <v>0.97587131367292224</v>
      </c>
      <c r="BI306">
        <f t="shared" si="109"/>
        <v>1.0247252747252746</v>
      </c>
    </row>
    <row r="307" spans="1:61">
      <c r="A307" s="15">
        <v>28325</v>
      </c>
      <c r="B307">
        <v>7.33</v>
      </c>
      <c r="C307" s="1">
        <f t="shared" si="105"/>
        <v>4.9999999999999822E-2</v>
      </c>
      <c r="D307">
        <f t="shared" si="106"/>
        <v>4.9999999999999822E-2</v>
      </c>
      <c r="E307" s="4">
        <f t="shared" si="99"/>
        <v>4.9094827586206716E-2</v>
      </c>
      <c r="F307" s="4">
        <f t="shared" si="110"/>
        <v>6.8446536899654988E-3</v>
      </c>
      <c r="G307" s="4">
        <f t="shared" si="107"/>
        <v>6.8446536899654988E-3</v>
      </c>
      <c r="H307" s="4">
        <f t="shared" si="100"/>
        <v>6.5558722568987053E-3</v>
      </c>
      <c r="I307">
        <f t="shared" si="101"/>
        <v>-2.613194670089531</v>
      </c>
      <c r="J307">
        <f t="shared" si="102"/>
        <v>1.2967452010632115</v>
      </c>
      <c r="K307">
        <f t="shared" si="103"/>
        <v>1.1891494325555763</v>
      </c>
      <c r="L307">
        <f t="shared" si="104"/>
        <v>1.9642514063714737E-4</v>
      </c>
      <c r="AZ307">
        <f t="shared" si="108"/>
        <v>1.0068681318681318</v>
      </c>
      <c r="BI307">
        <f t="shared" si="109"/>
        <v>0.99317871759890863</v>
      </c>
    </row>
    <row r="308" spans="1:61">
      <c r="A308" s="15">
        <v>28356</v>
      </c>
      <c r="B308">
        <v>7.4</v>
      </c>
      <c r="C308" s="1">
        <f t="shared" si="105"/>
        <v>7.0000000000000284E-2</v>
      </c>
      <c r="D308">
        <f t="shared" si="106"/>
        <v>7.0000000000000284E-2</v>
      </c>
      <c r="E308" s="4">
        <f t="shared" si="99"/>
        <v>6.9094827586207178E-2</v>
      </c>
      <c r="F308" s="4">
        <f t="shared" si="110"/>
        <v>9.50448431156398E-3</v>
      </c>
      <c r="G308" s="4">
        <f t="shared" si="107"/>
        <v>9.50448431156398E-3</v>
      </c>
      <c r="H308" s="4">
        <f t="shared" si="100"/>
        <v>9.2157028784971874E-3</v>
      </c>
      <c r="I308">
        <f t="shared" si="101"/>
        <v>-2.6036901857779671</v>
      </c>
      <c r="J308">
        <f t="shared" si="102"/>
        <v>1.9139115324389055</v>
      </c>
      <c r="K308">
        <f t="shared" si="103"/>
        <v>1.5415155364972506</v>
      </c>
      <c r="L308">
        <f t="shared" si="104"/>
        <v>2.4771158296872989E-4</v>
      </c>
      <c r="AZ308">
        <f t="shared" si="108"/>
        <v>1.009549795361528</v>
      </c>
      <c r="BI308">
        <f t="shared" si="109"/>
        <v>0.99054054054054053</v>
      </c>
    </row>
    <row r="309" spans="1:61">
      <c r="A309" s="15">
        <v>28387</v>
      </c>
      <c r="B309">
        <v>7.34</v>
      </c>
      <c r="C309" s="1">
        <f t="shared" si="105"/>
        <v>-6.0000000000000497E-2</v>
      </c>
      <c r="D309">
        <f t="shared" si="106"/>
        <v>6.0000000000000497E-2</v>
      </c>
      <c r="E309" s="4">
        <f t="shared" si="99"/>
        <v>6.0905172413793604E-2</v>
      </c>
      <c r="F309" s="4">
        <f t="shared" si="110"/>
        <v>-8.1411575836998849E-3</v>
      </c>
      <c r="G309" s="4">
        <f t="shared" si="107"/>
        <v>8.1411575836998849E-3</v>
      </c>
      <c r="H309" s="4">
        <f t="shared" si="100"/>
        <v>8.4299390167666775E-3</v>
      </c>
      <c r="I309">
        <f t="shared" si="101"/>
        <v>-2.6118313433616671</v>
      </c>
      <c r="J309">
        <f t="shared" si="102"/>
        <v>1.3730588153876859</v>
      </c>
      <c r="K309">
        <f t="shared" si="103"/>
        <v>1.2353577966441489</v>
      </c>
      <c r="L309">
        <f t="shared" si="104"/>
        <v>2.0318427356499645E-4</v>
      </c>
      <c r="AZ309">
        <f t="shared" si="108"/>
        <v>0.99189189189189186</v>
      </c>
      <c r="BI309">
        <f t="shared" si="109"/>
        <v>1.0081743869209809</v>
      </c>
    </row>
    <row r="310" spans="1:61">
      <c r="A310" s="15">
        <v>28417</v>
      </c>
      <c r="B310">
        <v>7.52</v>
      </c>
      <c r="C310" s="1">
        <f t="shared" si="105"/>
        <v>0.17999999999999972</v>
      </c>
      <c r="D310">
        <f t="shared" si="106"/>
        <v>0.17999999999999972</v>
      </c>
      <c r="E310" s="4">
        <f t="shared" si="99"/>
        <v>0.17909482758620662</v>
      </c>
      <c r="F310" s="4">
        <f t="shared" si="110"/>
        <v>2.4227295335324271E-2</v>
      </c>
      <c r="G310" s="4">
        <f t="shared" si="107"/>
        <v>2.4227295335324271E-2</v>
      </c>
      <c r="H310" s="4">
        <f t="shared" si="100"/>
        <v>2.3938513902257479E-2</v>
      </c>
      <c r="I310">
        <f t="shared" si="101"/>
        <v>-2.5876040480263431</v>
      </c>
      <c r="J310">
        <f t="shared" si="102"/>
        <v>3.5354303841849513</v>
      </c>
      <c r="K310">
        <f t="shared" si="103"/>
        <v>2.3207491141028211</v>
      </c>
      <c r="L310">
        <f t="shared" si="104"/>
        <v>3.5979817122498069E-4</v>
      </c>
      <c r="AZ310">
        <f t="shared" si="108"/>
        <v>1.0245231607629428</v>
      </c>
      <c r="BI310">
        <f t="shared" si="109"/>
        <v>0.97606382978723405</v>
      </c>
    </row>
    <row r="311" spans="1:61">
      <c r="A311" s="15">
        <v>28448</v>
      </c>
      <c r="B311">
        <v>7.58</v>
      </c>
      <c r="C311" s="1">
        <f t="shared" si="105"/>
        <v>6.0000000000000497E-2</v>
      </c>
      <c r="D311">
        <f t="shared" si="106"/>
        <v>6.0000000000000497E-2</v>
      </c>
      <c r="E311" s="4">
        <f t="shared" si="99"/>
        <v>5.9094827586207391E-2</v>
      </c>
      <c r="F311" s="4">
        <f t="shared" si="110"/>
        <v>7.9470616925319398E-3</v>
      </c>
      <c r="G311" s="4">
        <f t="shared" si="107"/>
        <v>7.9470616925319398E-3</v>
      </c>
      <c r="H311" s="4">
        <f t="shared" si="100"/>
        <v>7.6582802594651464E-3</v>
      </c>
      <c r="I311">
        <f t="shared" si="101"/>
        <v>-2.579656986333811</v>
      </c>
      <c r="J311">
        <f t="shared" si="102"/>
        <v>4.7003633179147482</v>
      </c>
      <c r="K311">
        <f t="shared" si="103"/>
        <v>2.8059996911379419</v>
      </c>
      <c r="L311">
        <f t="shared" si="104"/>
        <v>4.2911420381478815E-4</v>
      </c>
      <c r="AZ311">
        <f t="shared" si="108"/>
        <v>1.0079787234042554</v>
      </c>
      <c r="BI311">
        <f t="shared" si="109"/>
        <v>0.99208443271767799</v>
      </c>
    </row>
    <row r="312" spans="1:61">
      <c r="A312" s="15">
        <v>28478</v>
      </c>
      <c r="B312">
        <v>7.69</v>
      </c>
      <c r="C312" s="1">
        <f t="shared" si="105"/>
        <v>0.11000000000000032</v>
      </c>
      <c r="D312">
        <f t="shared" si="106"/>
        <v>0.11000000000000032</v>
      </c>
      <c r="E312" s="4">
        <f t="shared" si="99"/>
        <v>0.10909482758620721</v>
      </c>
      <c r="F312" s="4">
        <f t="shared" si="110"/>
        <v>1.4407583863272354E-2</v>
      </c>
      <c r="G312" s="4">
        <f t="shared" si="107"/>
        <v>1.4407583863272354E-2</v>
      </c>
      <c r="H312" s="4">
        <f t="shared" si="100"/>
        <v>1.4118802430205562E-2</v>
      </c>
      <c r="I312">
        <f t="shared" si="101"/>
        <v>-2.5652494024705388</v>
      </c>
      <c r="J312">
        <f t="shared" si="102"/>
        <v>7.6680904690916751</v>
      </c>
      <c r="K312">
        <f t="shared" si="103"/>
        <v>3.888584004558981</v>
      </c>
      <c r="L312">
        <f t="shared" si="104"/>
        <v>5.8318547598717487E-4</v>
      </c>
      <c r="AZ312">
        <f t="shared" si="108"/>
        <v>1.0145118733509235</v>
      </c>
      <c r="BI312">
        <f t="shared" si="109"/>
        <v>0.98569570871261369</v>
      </c>
    </row>
    <row r="313" spans="1:61">
      <c r="A313" s="15">
        <v>28509</v>
      </c>
      <c r="B313">
        <v>7.96</v>
      </c>
      <c r="C313" s="1">
        <f t="shared" si="105"/>
        <v>0.26999999999999957</v>
      </c>
      <c r="D313">
        <f t="shared" si="106"/>
        <v>0.26999999999999957</v>
      </c>
      <c r="E313" s="4">
        <f t="shared" si="99"/>
        <v>0.26909482758620645</v>
      </c>
      <c r="F313" s="4">
        <f t="shared" si="110"/>
        <v>3.4508216338738996E-2</v>
      </c>
      <c r="G313" s="4">
        <f t="shared" si="107"/>
        <v>3.4508216338738996E-2</v>
      </c>
      <c r="H313" s="4">
        <f t="shared" si="100"/>
        <v>3.4219434905672204E-2</v>
      </c>
      <c r="I313">
        <f t="shared" si="101"/>
        <v>-2.5307411861317997</v>
      </c>
      <c r="J313">
        <f t="shared" si="102"/>
        <v>22.026178331187463</v>
      </c>
      <c r="K313">
        <f t="shared" si="103"/>
        <v>7.8576515756238603</v>
      </c>
      <c r="L313">
        <f t="shared" si="104"/>
        <v>1.1473258391928251E-3</v>
      </c>
      <c r="AZ313">
        <f t="shared" si="108"/>
        <v>1.0351105331599479</v>
      </c>
      <c r="BI313">
        <f t="shared" si="109"/>
        <v>0.9660804020100503</v>
      </c>
    </row>
    <row r="314" spans="1:61">
      <c r="A314" s="15">
        <v>28540</v>
      </c>
      <c r="B314">
        <v>8.0299999999999994</v>
      </c>
      <c r="C314" s="1">
        <f t="shared" si="105"/>
        <v>6.9999999999999396E-2</v>
      </c>
      <c r="D314">
        <f t="shared" si="106"/>
        <v>6.9999999999999396E-2</v>
      </c>
      <c r="E314" s="4">
        <f t="shared" si="99"/>
        <v>6.9094827586206289E-2</v>
      </c>
      <c r="F314" s="4">
        <f t="shared" si="110"/>
        <v>8.7555281023785035E-3</v>
      </c>
      <c r="G314" s="4">
        <f t="shared" si="107"/>
        <v>8.7555281023785035E-3</v>
      </c>
      <c r="H314" s="4">
        <f t="shared" si="100"/>
        <v>8.4667466693117109E-3</v>
      </c>
      <c r="I314">
        <f t="shared" si="101"/>
        <v>-2.5219856580294211</v>
      </c>
      <c r="J314">
        <f t="shared" si="102"/>
        <v>28.162357086428603</v>
      </c>
      <c r="K314">
        <f t="shared" si="103"/>
        <v>9.256482844448044</v>
      </c>
      <c r="L314">
        <f t="shared" si="104"/>
        <v>1.3466748073016871E-3</v>
      </c>
      <c r="AZ314">
        <f t="shared" si="108"/>
        <v>1.0087939698492461</v>
      </c>
      <c r="BI314">
        <f t="shared" si="109"/>
        <v>0.99128268991282709</v>
      </c>
    </row>
    <row r="315" spans="1:61">
      <c r="A315" s="15">
        <v>28568</v>
      </c>
      <c r="B315">
        <v>8.0399999999999991</v>
      </c>
      <c r="C315" s="1">
        <f t="shared" si="105"/>
        <v>9.9999999999997868E-3</v>
      </c>
      <c r="D315">
        <f t="shared" si="106"/>
        <v>9.9999999999997868E-3</v>
      </c>
      <c r="E315" s="4">
        <f t="shared" si="99"/>
        <v>9.0948275862066837E-3</v>
      </c>
      <c r="F315" s="4">
        <f t="shared" si="110"/>
        <v>1.2445552322047017E-3</v>
      </c>
      <c r="G315" s="4">
        <f t="shared" si="107"/>
        <v>1.2445552322047017E-3</v>
      </c>
      <c r="H315" s="4">
        <f t="shared" si="100"/>
        <v>9.5577379913790845E-4</v>
      </c>
      <c r="I315">
        <f t="shared" si="101"/>
        <v>-2.5207411027972166</v>
      </c>
      <c r="J315">
        <f t="shared" si="102"/>
        <v>29.145091792045928</v>
      </c>
      <c r="K315">
        <f t="shared" si="103"/>
        <v>9.4705881696040262</v>
      </c>
      <c r="L315">
        <f t="shared" si="104"/>
        <v>1.3772206339313616E-3</v>
      </c>
      <c r="AZ315">
        <f t="shared" si="108"/>
        <v>1.0012453300124533</v>
      </c>
      <c r="BI315">
        <f t="shared" si="109"/>
        <v>0.99875621890547261</v>
      </c>
    </row>
    <row r="316" spans="1:61">
      <c r="A316" s="15">
        <v>28599</v>
      </c>
      <c r="B316">
        <v>8.15</v>
      </c>
      <c r="C316" s="1">
        <f t="shared" si="105"/>
        <v>0.11000000000000121</v>
      </c>
      <c r="D316">
        <f t="shared" si="106"/>
        <v>0.11000000000000121</v>
      </c>
      <c r="E316" s="4">
        <f t="shared" si="99"/>
        <v>0.1090948275862081</v>
      </c>
      <c r="F316" s="4">
        <f t="shared" si="110"/>
        <v>1.3588844061896579E-2</v>
      </c>
      <c r="G316" s="4">
        <f t="shared" si="107"/>
        <v>1.3588844061896579E-2</v>
      </c>
      <c r="H316" s="4">
        <f t="shared" si="100"/>
        <v>1.3300062628829787E-2</v>
      </c>
      <c r="I316">
        <f t="shared" si="101"/>
        <v>-2.5071522587353199</v>
      </c>
      <c r="J316">
        <f t="shared" si="102"/>
        <v>41.979808419983797</v>
      </c>
      <c r="K316">
        <f t="shared" si="103"/>
        <v>12.078888385283287</v>
      </c>
      <c r="L316">
        <f t="shared" si="104"/>
        <v>1.7500709144630878E-3</v>
      </c>
      <c r="AZ316">
        <f t="shared" si="108"/>
        <v>1.0136815920398012</v>
      </c>
      <c r="BI316">
        <f t="shared" si="109"/>
        <v>0.98650306748466232</v>
      </c>
    </row>
    <row r="317" spans="1:61">
      <c r="A317" s="15">
        <v>28629</v>
      </c>
      <c r="B317">
        <v>8.35</v>
      </c>
      <c r="C317" s="1">
        <f t="shared" si="105"/>
        <v>0.19999999999999929</v>
      </c>
      <c r="D317">
        <f t="shared" si="106"/>
        <v>0.19999999999999929</v>
      </c>
      <c r="E317" s="4">
        <f t="shared" si="99"/>
        <v>0.1990948275862062</v>
      </c>
      <c r="F317" s="4">
        <f t="shared" si="110"/>
        <v>2.4243611609992635E-2</v>
      </c>
      <c r="G317" s="4">
        <f t="shared" si="107"/>
        <v>2.4243611609992635E-2</v>
      </c>
      <c r="H317" s="4">
        <f t="shared" si="100"/>
        <v>2.3954830176925842E-2</v>
      </c>
      <c r="I317">
        <f t="shared" si="101"/>
        <v>-2.4829086471253272</v>
      </c>
      <c r="J317">
        <f t="shared" si="102"/>
        <v>77.372707706585715</v>
      </c>
      <c r="K317">
        <f t="shared" si="103"/>
        <v>18.157603583453511</v>
      </c>
      <c r="L317">
        <f t="shared" si="104"/>
        <v>2.6239907298751851E-3</v>
      </c>
      <c r="AZ317">
        <f t="shared" si="108"/>
        <v>1.0245398773006134</v>
      </c>
      <c r="BI317">
        <f t="shared" si="109"/>
        <v>0.97604790419161691</v>
      </c>
    </row>
    <row r="318" spans="1:61">
      <c r="A318" s="15">
        <v>28660</v>
      </c>
      <c r="B318">
        <v>8.4600000000000009</v>
      </c>
      <c r="C318" s="1">
        <f t="shared" si="105"/>
        <v>0.11000000000000121</v>
      </c>
      <c r="D318">
        <f t="shared" si="106"/>
        <v>0.11000000000000121</v>
      </c>
      <c r="E318" s="4">
        <f t="shared" si="99"/>
        <v>0.1090948275862081</v>
      </c>
      <c r="F318" s="4">
        <f t="shared" si="110"/>
        <v>1.3087634755367922E-2</v>
      </c>
      <c r="G318" s="4">
        <f t="shared" si="107"/>
        <v>1.3087634755367922E-2</v>
      </c>
      <c r="H318" s="4">
        <f t="shared" si="100"/>
        <v>1.2798853322301129E-2</v>
      </c>
      <c r="I318">
        <f t="shared" si="101"/>
        <v>-2.4698210123699593</v>
      </c>
      <c r="J318">
        <f t="shared" si="102"/>
        <v>105.65016953622482</v>
      </c>
      <c r="K318">
        <f t="shared" si="103"/>
        <v>22.348418676751564</v>
      </c>
      <c r="L318">
        <f t="shared" si="104"/>
        <v>3.2300422033795994E-3</v>
      </c>
      <c r="AZ318">
        <f t="shared" si="108"/>
        <v>1.0131736526946109</v>
      </c>
      <c r="BI318">
        <f t="shared" si="109"/>
        <v>0.98699763593380607</v>
      </c>
    </row>
    <row r="319" spans="1:61">
      <c r="A319" s="15">
        <v>28690</v>
      </c>
      <c r="B319">
        <v>8.64</v>
      </c>
      <c r="C319" s="1">
        <f t="shared" si="105"/>
        <v>0.17999999999999972</v>
      </c>
      <c r="D319">
        <f t="shared" si="106"/>
        <v>0.17999999999999972</v>
      </c>
      <c r="E319" s="4">
        <f t="shared" si="99"/>
        <v>0.17909482758620662</v>
      </c>
      <c r="F319" s="4">
        <f t="shared" si="110"/>
        <v>2.1053409197832263E-2</v>
      </c>
      <c r="G319" s="4">
        <f t="shared" si="107"/>
        <v>2.1053409197832263E-2</v>
      </c>
      <c r="H319" s="4">
        <f t="shared" si="100"/>
        <v>2.076462776476547E-2</v>
      </c>
      <c r="I319">
        <f t="shared" si="101"/>
        <v>-2.448767603172127</v>
      </c>
      <c r="J319">
        <f t="shared" si="102"/>
        <v>170.26594044454447</v>
      </c>
      <c r="K319">
        <f t="shared" si="103"/>
        <v>30.719809697514144</v>
      </c>
      <c r="L319">
        <f t="shared" si="104"/>
        <v>4.4476160615570335E-3</v>
      </c>
      <c r="AZ319">
        <f t="shared" si="108"/>
        <v>1.0212765957446808</v>
      </c>
      <c r="BI319">
        <f t="shared" si="109"/>
        <v>0.97916666666666674</v>
      </c>
    </row>
    <row r="320" spans="1:61">
      <c r="A320" s="15">
        <v>28721</v>
      </c>
      <c r="B320">
        <v>8.41</v>
      </c>
      <c r="C320" s="1">
        <f t="shared" si="105"/>
        <v>-0.23000000000000043</v>
      </c>
      <c r="D320">
        <f t="shared" si="106"/>
        <v>0.23000000000000043</v>
      </c>
      <c r="E320" s="4">
        <f t="shared" si="99"/>
        <v>0.23090517241379352</v>
      </c>
      <c r="F320" s="4">
        <f t="shared" si="110"/>
        <v>-2.6981108831107659E-2</v>
      </c>
      <c r="G320" s="4">
        <f t="shared" si="107"/>
        <v>2.6981108831107659E-2</v>
      </c>
      <c r="H320" s="4">
        <f t="shared" si="100"/>
        <v>2.7269890264174451E-2</v>
      </c>
      <c r="I320">
        <f t="shared" si="101"/>
        <v>-2.4757487120032344</v>
      </c>
      <c r="J320">
        <f t="shared" si="102"/>
        <v>91.885588462683558</v>
      </c>
      <c r="K320">
        <f t="shared" si="103"/>
        <v>20.362523601149963</v>
      </c>
      <c r="L320">
        <f t="shared" si="104"/>
        <v>2.9425271341918815E-3</v>
      </c>
      <c r="AZ320">
        <f t="shared" si="108"/>
        <v>0.97337962962962954</v>
      </c>
      <c r="BI320">
        <f t="shared" si="109"/>
        <v>1.0273483947681332</v>
      </c>
    </row>
    <row r="321" spans="1:61">
      <c r="A321" s="15">
        <v>28752</v>
      </c>
      <c r="B321">
        <v>8.42</v>
      </c>
      <c r="C321" s="1">
        <f t="shared" si="105"/>
        <v>9.9999999999997868E-3</v>
      </c>
      <c r="D321">
        <f t="shared" si="106"/>
        <v>9.9999999999997868E-3</v>
      </c>
      <c r="E321" s="4">
        <f t="shared" si="99"/>
        <v>9.0948275862066837E-3</v>
      </c>
      <c r="F321" s="4">
        <f t="shared" si="110"/>
        <v>1.1883542693787133E-3</v>
      </c>
      <c r="G321" s="4">
        <f t="shared" si="107"/>
        <v>1.1883542693787133E-3</v>
      </c>
      <c r="H321" s="4">
        <f t="shared" si="100"/>
        <v>8.9957283631192007E-4</v>
      </c>
      <c r="I321">
        <f t="shared" si="101"/>
        <v>-2.4745603577338562</v>
      </c>
      <c r="J321">
        <f t="shared" si="102"/>
        <v>94.511643670513621</v>
      </c>
      <c r="K321">
        <f t="shared" si="103"/>
        <v>20.748667482477938</v>
      </c>
      <c r="L321">
        <f t="shared" si="104"/>
        <v>2.9983878965421282E-3</v>
      </c>
      <c r="AZ321">
        <f t="shared" si="108"/>
        <v>1.0011890606420928</v>
      </c>
      <c r="BI321">
        <f t="shared" si="109"/>
        <v>0.99881235154394299</v>
      </c>
    </row>
    <row r="322" spans="1:61">
      <c r="A322" s="15">
        <v>28782</v>
      </c>
      <c r="B322">
        <v>8.64</v>
      </c>
      <c r="C322" s="1">
        <f t="shared" si="105"/>
        <v>0.22000000000000064</v>
      </c>
      <c r="D322">
        <f t="shared" si="106"/>
        <v>0.22000000000000064</v>
      </c>
      <c r="E322" s="4">
        <f t="shared" si="99"/>
        <v>0.21909482758620755</v>
      </c>
      <c r="F322" s="4">
        <f t="shared" si="110"/>
        <v>2.579275456172898E-2</v>
      </c>
      <c r="G322" s="4">
        <f t="shared" si="107"/>
        <v>2.579275456172898E-2</v>
      </c>
      <c r="H322" s="4">
        <f t="shared" si="100"/>
        <v>2.5503973128662188E-2</v>
      </c>
      <c r="I322">
        <f t="shared" si="101"/>
        <v>-2.448767603172127</v>
      </c>
      <c r="J322">
        <f t="shared" si="102"/>
        <v>170.26594044454447</v>
      </c>
      <c r="K322">
        <f t="shared" si="103"/>
        <v>30.719809697514144</v>
      </c>
      <c r="L322">
        <f t="shared" si="104"/>
        <v>4.4476160615570335E-3</v>
      </c>
      <c r="AZ322">
        <f t="shared" si="108"/>
        <v>1.0261282660332542</v>
      </c>
      <c r="BI322">
        <f t="shared" si="109"/>
        <v>0.97453703703703698</v>
      </c>
    </row>
    <row r="323" spans="1:61">
      <c r="A323" s="15">
        <v>28813</v>
      </c>
      <c r="B323">
        <v>8.81</v>
      </c>
      <c r="C323" s="1">
        <f t="shared" si="105"/>
        <v>0.16999999999999993</v>
      </c>
      <c r="D323">
        <f t="shared" si="106"/>
        <v>0.16999999999999993</v>
      </c>
      <c r="E323" s="4">
        <f t="shared" si="99"/>
        <v>0.16909482758620684</v>
      </c>
      <c r="F323" s="4">
        <f t="shared" si="110"/>
        <v>1.9484857132123782E-2</v>
      </c>
      <c r="G323" s="4">
        <f t="shared" si="107"/>
        <v>1.9484857132123782E-2</v>
      </c>
      <c r="H323" s="4">
        <f t="shared" si="100"/>
        <v>1.9196075699056989E-2</v>
      </c>
      <c r="I323">
        <f t="shared" si="101"/>
        <v>-2.4292827460400033</v>
      </c>
      <c r="J323">
        <f t="shared" si="102"/>
        <v>258.70550353739605</v>
      </c>
      <c r="K323">
        <f t="shared" si="103"/>
        <v>40.601035661686858</v>
      </c>
      <c r="L323">
        <f t="shared" si="104"/>
        <v>5.8940595937382548E-3</v>
      </c>
      <c r="AZ323">
        <f t="shared" si="108"/>
        <v>1.0196759259259258</v>
      </c>
      <c r="BI323">
        <f t="shared" si="109"/>
        <v>0.98070374574347341</v>
      </c>
    </row>
    <row r="324" spans="1:61">
      <c r="A324" s="15">
        <v>28843</v>
      </c>
      <c r="B324">
        <v>9.01</v>
      </c>
      <c r="C324" s="1">
        <f t="shared" si="105"/>
        <v>0.19999999999999929</v>
      </c>
      <c r="D324">
        <f t="shared" si="106"/>
        <v>0.19999999999999929</v>
      </c>
      <c r="E324" s="4">
        <f t="shared" si="99"/>
        <v>0.1990948275862062</v>
      </c>
      <c r="F324" s="4">
        <f t="shared" si="110"/>
        <v>2.2447631672158297E-2</v>
      </c>
      <c r="G324" s="4">
        <f t="shared" si="107"/>
        <v>2.2447631672158297E-2</v>
      </c>
      <c r="H324" s="4">
        <f t="shared" si="100"/>
        <v>2.2158850239091504E-2</v>
      </c>
      <c r="I324">
        <f t="shared" si="101"/>
        <v>-2.406835114367845</v>
      </c>
      <c r="J324">
        <f t="shared" si="102"/>
        <v>408.7825917991367</v>
      </c>
      <c r="K324">
        <f t="shared" si="103"/>
        <v>55.080126446585126</v>
      </c>
      <c r="L324">
        <f t="shared" si="104"/>
        <v>8.0265730750939228E-3</v>
      </c>
      <c r="AZ324">
        <f t="shared" si="108"/>
        <v>1.0227014755959136</v>
      </c>
      <c r="BI324">
        <f t="shared" si="109"/>
        <v>0.97780244173140962</v>
      </c>
    </row>
    <row r="325" spans="1:61">
      <c r="A325" s="15">
        <v>28874</v>
      </c>
      <c r="B325">
        <v>9.1</v>
      </c>
      <c r="C325" s="1">
        <f t="shared" si="105"/>
        <v>8.9999999999999858E-2</v>
      </c>
      <c r="D325">
        <f t="shared" si="106"/>
        <v>8.9999999999999858E-2</v>
      </c>
      <c r="E325" s="4">
        <f t="shared" si="99"/>
        <v>8.9094827586206751E-2</v>
      </c>
      <c r="F325" s="4">
        <f t="shared" si="110"/>
        <v>9.9393419025577048E-3</v>
      </c>
      <c r="G325" s="4">
        <f t="shared" si="107"/>
        <v>9.9393419025577048E-3</v>
      </c>
      <c r="H325" s="4">
        <f t="shared" si="100"/>
        <v>9.6505604694909122E-3</v>
      </c>
      <c r="I325">
        <f t="shared" si="101"/>
        <v>-2.3968957724652871</v>
      </c>
      <c r="J325">
        <f t="shared" si="102"/>
        <v>496.8054413847953</v>
      </c>
      <c r="K325">
        <f t="shared" si="103"/>
        <v>62.727439842895521</v>
      </c>
      <c r="L325">
        <f t="shared" si="104"/>
        <v>9.1575217990749972E-3</v>
      </c>
      <c r="AZ325">
        <f t="shared" si="108"/>
        <v>1.0099889012208656</v>
      </c>
      <c r="BI325">
        <f t="shared" si="109"/>
        <v>0.99010989010989026</v>
      </c>
    </row>
    <row r="326" spans="1:61">
      <c r="A326" s="15">
        <v>28905</v>
      </c>
      <c r="B326">
        <v>9.1</v>
      </c>
      <c r="C326" s="1">
        <f t="shared" si="105"/>
        <v>0</v>
      </c>
      <c r="D326">
        <f t="shared" si="106"/>
        <v>0</v>
      </c>
      <c r="E326" s="4">
        <f t="shared" si="99"/>
        <v>9.0517241379310328E-4</v>
      </c>
      <c r="F326" s="4">
        <f t="shared" si="110"/>
        <v>0</v>
      </c>
      <c r="G326" s="4">
        <f t="shared" si="107"/>
        <v>6.4999999999999997E-4</v>
      </c>
      <c r="H326" s="4">
        <f t="shared" si="100"/>
        <v>2.887814330667932E-4</v>
      </c>
      <c r="I326">
        <f t="shared" si="101"/>
        <v>-2.3968957724652871</v>
      </c>
      <c r="J326">
        <f t="shared" si="102"/>
        <v>496.8054413847953</v>
      </c>
      <c r="K326">
        <f t="shared" si="103"/>
        <v>62.727439842895521</v>
      </c>
      <c r="L326">
        <f t="shared" si="104"/>
        <v>9.1575217990749972E-3</v>
      </c>
      <c r="AZ326">
        <f t="shared" si="108"/>
        <v>1</v>
      </c>
      <c r="BI326">
        <f t="shared" si="109"/>
        <v>1</v>
      </c>
    </row>
    <row r="327" spans="1:61">
      <c r="A327" s="15">
        <v>28933</v>
      </c>
      <c r="B327">
        <v>9.1199999999999992</v>
      </c>
      <c r="C327" s="1">
        <f t="shared" si="105"/>
        <v>1.9999999999999574E-2</v>
      </c>
      <c r="D327">
        <f t="shared" si="106"/>
        <v>1.9999999999999574E-2</v>
      </c>
      <c r="E327" s="4">
        <f t="shared" si="99"/>
        <v>1.909482758620647E-2</v>
      </c>
      <c r="F327" s="4">
        <f t="shared" si="110"/>
        <v>2.195390563435656E-3</v>
      </c>
      <c r="G327" s="4">
        <f t="shared" si="107"/>
        <v>2.195390563435656E-3</v>
      </c>
      <c r="H327" s="4">
        <f t="shared" si="100"/>
        <v>1.9066091303688627E-3</v>
      </c>
      <c r="I327">
        <f t="shared" si="101"/>
        <v>-2.3947003819018513</v>
      </c>
      <c r="J327">
        <f t="shared" si="102"/>
        <v>518.36915875328509</v>
      </c>
      <c r="K327">
        <f t="shared" si="103"/>
        <v>64.529668841536136</v>
      </c>
      <c r="L327">
        <f t="shared" si="104"/>
        <v>9.4244275655342175E-3</v>
      </c>
      <c r="AZ327">
        <f t="shared" si="108"/>
        <v>1.0021978021978022</v>
      </c>
      <c r="BI327">
        <f t="shared" si="109"/>
        <v>0.9978070175438597</v>
      </c>
    </row>
    <row r="328" spans="1:61">
      <c r="A328" s="15">
        <v>28964</v>
      </c>
      <c r="B328">
        <v>9.18</v>
      </c>
      <c r="C328" s="1">
        <f t="shared" si="105"/>
        <v>6.0000000000000497E-2</v>
      </c>
      <c r="D328">
        <f t="shared" si="106"/>
        <v>6.0000000000000497E-2</v>
      </c>
      <c r="E328" s="4">
        <f t="shared" si="99"/>
        <v>5.9094827586207391E-2</v>
      </c>
      <c r="F328" s="4">
        <f t="shared" si="110"/>
        <v>6.5574005461590396E-3</v>
      </c>
      <c r="G328" s="4">
        <f t="shared" si="107"/>
        <v>6.5574005461590396E-3</v>
      </c>
      <c r="H328" s="4">
        <f t="shared" si="100"/>
        <v>6.2686191130922461E-3</v>
      </c>
      <c r="I328">
        <f t="shared" si="101"/>
        <v>-2.3881429813556925</v>
      </c>
      <c r="J328">
        <f t="shared" si="102"/>
        <v>587.79550763449424</v>
      </c>
      <c r="K328">
        <f t="shared" si="103"/>
        <v>70.169897429422463</v>
      </c>
      <c r="L328">
        <f t="shared" si="104"/>
        <v>1.0260551730514416E-2</v>
      </c>
      <c r="AZ328">
        <f t="shared" si="108"/>
        <v>1.006578947368421</v>
      </c>
      <c r="BI328">
        <f t="shared" si="109"/>
        <v>0.99346405228758172</v>
      </c>
    </row>
    <row r="329" spans="1:61">
      <c r="A329" s="15">
        <v>28994</v>
      </c>
      <c r="B329">
        <v>9.25</v>
      </c>
      <c r="C329" s="1">
        <f t="shared" si="105"/>
        <v>7.0000000000000284E-2</v>
      </c>
      <c r="D329">
        <f t="shared" si="106"/>
        <v>7.0000000000000284E-2</v>
      </c>
      <c r="E329" s="4">
        <f t="shared" si="99"/>
        <v>6.9094827586207178E-2</v>
      </c>
      <c r="F329" s="4">
        <f t="shared" si="110"/>
        <v>7.5963468919347764E-3</v>
      </c>
      <c r="G329" s="4">
        <f t="shared" si="107"/>
        <v>7.5963468919347764E-3</v>
      </c>
      <c r="H329" s="4">
        <f t="shared" si="100"/>
        <v>7.3075654588679829E-3</v>
      </c>
      <c r="I329">
        <f t="shared" si="101"/>
        <v>-2.3805466344637574</v>
      </c>
      <c r="J329">
        <f t="shared" si="102"/>
        <v>678.42016097770306</v>
      </c>
      <c r="K329">
        <f t="shared" si="103"/>
        <v>77.208627165765535</v>
      </c>
      <c r="L329">
        <f t="shared" si="104"/>
        <v>1.1305546527217995E-2</v>
      </c>
      <c r="AZ329">
        <f t="shared" si="108"/>
        <v>1.0076252723311547</v>
      </c>
      <c r="BI329">
        <f t="shared" si="109"/>
        <v>0.9924324324324324</v>
      </c>
    </row>
    <row r="330" spans="1:61">
      <c r="A330" s="15">
        <v>29025</v>
      </c>
      <c r="B330">
        <v>8.91</v>
      </c>
      <c r="C330" s="1">
        <f t="shared" si="105"/>
        <v>-0.33999999999999986</v>
      </c>
      <c r="D330">
        <f t="shared" si="106"/>
        <v>0.33999999999999986</v>
      </c>
      <c r="E330" s="4">
        <f t="shared" si="99"/>
        <v>0.34090517241379298</v>
      </c>
      <c r="F330" s="4">
        <f t="shared" si="110"/>
        <v>-3.7449310041615842E-2</v>
      </c>
      <c r="G330" s="4">
        <f t="shared" si="107"/>
        <v>3.7449310041615842E-2</v>
      </c>
      <c r="H330" s="4">
        <f t="shared" si="100"/>
        <v>3.7738091474682635E-2</v>
      </c>
      <c r="I330">
        <f t="shared" si="101"/>
        <v>-2.4179959445053734</v>
      </c>
      <c r="J330">
        <f t="shared" si="102"/>
        <v>326.61962510830443</v>
      </c>
      <c r="K330">
        <f t="shared" si="103"/>
        <v>47.427276268868532</v>
      </c>
      <c r="L330">
        <f t="shared" si="104"/>
        <v>6.8978111233985624E-3</v>
      </c>
      <c r="AZ330">
        <f t="shared" si="108"/>
        <v>0.96324324324324329</v>
      </c>
      <c r="BI330">
        <f t="shared" si="109"/>
        <v>1.0381593714927049</v>
      </c>
    </row>
    <row r="331" spans="1:61">
      <c r="A331" s="15">
        <v>29055</v>
      </c>
      <c r="B331">
        <v>8.9499999999999993</v>
      </c>
      <c r="C331" s="1">
        <f t="shared" si="105"/>
        <v>3.9999999999999147E-2</v>
      </c>
      <c r="D331">
        <f t="shared" si="106"/>
        <v>3.9999999999999147E-2</v>
      </c>
      <c r="E331" s="4">
        <f t="shared" si="99"/>
        <v>3.9094827586206041E-2</v>
      </c>
      <c r="F331" s="4">
        <f t="shared" si="110"/>
        <v>4.479290804046041E-3</v>
      </c>
      <c r="G331" s="4">
        <f t="shared" si="107"/>
        <v>4.479290804046041E-3</v>
      </c>
      <c r="H331" s="4">
        <f t="shared" si="100"/>
        <v>4.1905093709792476E-3</v>
      </c>
      <c r="I331">
        <f t="shared" si="101"/>
        <v>-2.4135166537013273</v>
      </c>
      <c r="J331">
        <f t="shared" si="102"/>
        <v>357.65205246409658</v>
      </c>
      <c r="K331">
        <f t="shared" si="103"/>
        <v>50.385682744546877</v>
      </c>
      <c r="L331">
        <f t="shared" si="104"/>
        <v>7.3337670515283516E-3</v>
      </c>
      <c r="AZ331">
        <f t="shared" si="108"/>
        <v>1.0044893378226711</v>
      </c>
      <c r="BI331">
        <f t="shared" si="109"/>
        <v>0.99553072625698324</v>
      </c>
    </row>
    <row r="332" spans="1:61">
      <c r="A332" s="15">
        <v>29086</v>
      </c>
      <c r="B332">
        <v>9.0299999999999994</v>
      </c>
      <c r="C332" s="1">
        <f t="shared" si="105"/>
        <v>8.0000000000000071E-2</v>
      </c>
      <c r="D332">
        <f t="shared" si="106"/>
        <v>8.0000000000000071E-2</v>
      </c>
      <c r="E332" s="4">
        <f t="shared" si="99"/>
        <v>7.9094827586206964E-2</v>
      </c>
      <c r="F332" s="4">
        <f t="shared" si="110"/>
        <v>8.8988351421300394E-3</v>
      </c>
      <c r="G332" s="4">
        <f t="shared" si="107"/>
        <v>8.8988351421300394E-3</v>
      </c>
      <c r="H332" s="4">
        <f t="shared" si="100"/>
        <v>8.6100537090632468E-3</v>
      </c>
      <c r="I332">
        <f t="shared" si="101"/>
        <v>-2.4046178185591973</v>
      </c>
      <c r="J332">
        <f t="shared" si="102"/>
        <v>427.12264299114781</v>
      </c>
      <c r="K332">
        <f t="shared" si="103"/>
        <v>56.715495430076096</v>
      </c>
      <c r="L332">
        <f t="shared" si="104"/>
        <v>8.2681927767444627E-3</v>
      </c>
      <c r="AZ332">
        <f t="shared" si="108"/>
        <v>1.0089385474860335</v>
      </c>
      <c r="BI332">
        <f t="shared" si="109"/>
        <v>0.99114064230343302</v>
      </c>
    </row>
    <row r="333" spans="1:61">
      <c r="A333" s="15">
        <v>29117</v>
      </c>
      <c r="B333">
        <v>9.33</v>
      </c>
      <c r="C333" s="1">
        <f t="shared" si="105"/>
        <v>0.30000000000000071</v>
      </c>
      <c r="D333">
        <f t="shared" si="106"/>
        <v>0.30000000000000071</v>
      </c>
      <c r="E333" s="4">
        <f t="shared" si="99"/>
        <v>0.29909482758620759</v>
      </c>
      <c r="F333" s="4">
        <f t="shared" si="110"/>
        <v>3.2682647430358404E-2</v>
      </c>
      <c r="G333" s="4">
        <f t="shared" si="107"/>
        <v>3.2682647430358404E-2</v>
      </c>
      <c r="H333" s="4">
        <f t="shared" si="100"/>
        <v>3.2393865997291611E-2</v>
      </c>
      <c r="I333">
        <f t="shared" si="101"/>
        <v>-2.3719351711288388</v>
      </c>
      <c r="J333">
        <f t="shared" si="102"/>
        <v>795.96029767547464</v>
      </c>
      <c r="K333">
        <f t="shared" si="103"/>
        <v>85.88703373363451</v>
      </c>
      <c r="L333">
        <f t="shared" si="104"/>
        <v>1.2595978632162537E-2</v>
      </c>
      <c r="AZ333">
        <f t="shared" si="108"/>
        <v>1.0332225913621262</v>
      </c>
      <c r="BI333">
        <f t="shared" si="109"/>
        <v>0.96784565916398713</v>
      </c>
    </row>
    <row r="334" spans="1:61">
      <c r="A334" s="15">
        <v>29147</v>
      </c>
      <c r="B334">
        <v>10.3</v>
      </c>
      <c r="C334" s="1">
        <f t="shared" si="105"/>
        <v>0.97000000000000064</v>
      </c>
      <c r="D334">
        <f t="shared" si="106"/>
        <v>0.97000000000000064</v>
      </c>
      <c r="E334" s="4">
        <f t="shared" si="99"/>
        <v>0.96909482758620757</v>
      </c>
      <c r="F334" s="4">
        <f t="shared" si="110"/>
        <v>9.8908880376337757E-2</v>
      </c>
      <c r="G334" s="4">
        <f t="shared" si="107"/>
        <v>9.8908880376337757E-2</v>
      </c>
      <c r="H334" s="4">
        <f t="shared" si="100"/>
        <v>9.8620098943270965E-2</v>
      </c>
      <c r="I334">
        <f t="shared" si="101"/>
        <v>-2.2730262907525014</v>
      </c>
      <c r="J334">
        <f t="shared" si="102"/>
        <v>4184.4050154637962</v>
      </c>
      <c r="K334">
        <f t="shared" si="103"/>
        <v>259.67041736668585</v>
      </c>
      <c r="L334">
        <f t="shared" si="104"/>
        <v>3.8571445766182676E-2</v>
      </c>
      <c r="AZ334">
        <f t="shared" si="108"/>
        <v>1.1039657020364417</v>
      </c>
      <c r="BI334">
        <f t="shared" si="109"/>
        <v>0.90582524271844644</v>
      </c>
    </row>
    <row r="335" spans="1:61">
      <c r="A335" s="15">
        <v>29178</v>
      </c>
      <c r="B335">
        <v>10.65</v>
      </c>
      <c r="C335" s="1">
        <f t="shared" si="105"/>
        <v>0.34999999999999964</v>
      </c>
      <c r="D335">
        <f t="shared" si="106"/>
        <v>0.34999999999999964</v>
      </c>
      <c r="E335" s="4">
        <f t="shared" si="99"/>
        <v>0.34909482758620652</v>
      </c>
      <c r="F335" s="4">
        <f t="shared" si="110"/>
        <v>3.3415996919844017E-2</v>
      </c>
      <c r="G335" s="4">
        <f t="shared" si="107"/>
        <v>3.3415996919844017E-2</v>
      </c>
      <c r="H335" s="4">
        <f t="shared" si="100"/>
        <v>3.3127215486777224E-2</v>
      </c>
      <c r="I335">
        <f t="shared" si="101"/>
        <v>-2.2396102938326572</v>
      </c>
      <c r="J335">
        <f t="shared" si="102"/>
        <v>6909.7822634092536</v>
      </c>
      <c r="K335">
        <f t="shared" si="103"/>
        <v>362.7796423015302</v>
      </c>
      <c r="L335">
        <f t="shared" si="104"/>
        <v>5.3940934289973874E-2</v>
      </c>
      <c r="AZ335">
        <f t="shared" si="108"/>
        <v>1.0339805825242718</v>
      </c>
      <c r="BI335">
        <f t="shared" si="109"/>
        <v>0.96713615023474175</v>
      </c>
    </row>
    <row r="336" spans="1:61">
      <c r="A336" s="15">
        <v>29208</v>
      </c>
      <c r="B336">
        <v>10.39</v>
      </c>
      <c r="C336" s="1">
        <f t="shared" si="105"/>
        <v>-0.25999999999999979</v>
      </c>
      <c r="D336">
        <f t="shared" si="106"/>
        <v>0.25999999999999979</v>
      </c>
      <c r="E336" s="4">
        <f t="shared" si="99"/>
        <v>0.26090517241379291</v>
      </c>
      <c r="F336" s="4">
        <f t="shared" si="110"/>
        <v>-2.4716087044298025E-2</v>
      </c>
      <c r="G336" s="4">
        <f t="shared" si="107"/>
        <v>2.4716087044298025E-2</v>
      </c>
      <c r="H336" s="4">
        <f t="shared" si="100"/>
        <v>2.5004868477364817E-2</v>
      </c>
      <c r="I336">
        <f t="shared" si="101"/>
        <v>-2.2643263808769554</v>
      </c>
      <c r="J336">
        <f t="shared" si="102"/>
        <v>4779.8019334499404</v>
      </c>
      <c r="K336">
        <f t="shared" si="103"/>
        <v>283.75265495085205</v>
      </c>
      <c r="L336">
        <f t="shared" si="104"/>
        <v>4.2167480966724506E-2</v>
      </c>
      <c r="AZ336">
        <f t="shared" si="108"/>
        <v>0.97558685446009397</v>
      </c>
      <c r="BI336">
        <f t="shared" si="109"/>
        <v>1.02502406159769</v>
      </c>
    </row>
    <row r="337" spans="1:61">
      <c r="A337" s="15">
        <v>29239</v>
      </c>
      <c r="B337">
        <v>10.8</v>
      </c>
      <c r="C337" s="1">
        <f t="shared" si="105"/>
        <v>0.41000000000000014</v>
      </c>
      <c r="D337">
        <f t="shared" si="106"/>
        <v>0.41000000000000014</v>
      </c>
      <c r="E337" s="4">
        <f t="shared" ref="E337:E400" si="111">ABS(C337-C$720)</f>
        <v>0.40909482758620702</v>
      </c>
      <c r="F337" s="4">
        <f t="shared" si="110"/>
        <v>3.8702329019037952E-2</v>
      </c>
      <c r="G337" s="4">
        <f t="shared" si="107"/>
        <v>3.8702329019037952E-2</v>
      </c>
      <c r="H337" s="4">
        <f t="shared" ref="H337:H400" si="112">IF(F337=F$720,0.00065,ABS(F337-F$720))</f>
        <v>3.841354758597116E-2</v>
      </c>
      <c r="I337">
        <f t="shared" ref="I337:I400" si="113">LN(B337/100)</f>
        <v>-2.2256240518579173</v>
      </c>
      <c r="J337">
        <f t="shared" ref="J337:J400" si="114">(B337-$B$720)^6</f>
        <v>8462.9165521689574</v>
      </c>
      <c r="K337">
        <f t="shared" ref="K337:K400" si="115">($B337-$B$720)^4</f>
        <v>415.2854407655924</v>
      </c>
      <c r="L337">
        <f t="shared" ref="L337:L400" si="116">($I337-$I$720)^6</f>
        <v>6.1736823084856111E-2</v>
      </c>
      <c r="AZ337">
        <f t="shared" si="108"/>
        <v>1.039461020211742</v>
      </c>
      <c r="BI337">
        <f t="shared" si="109"/>
        <v>0.96203703703703702</v>
      </c>
    </row>
    <row r="338" spans="1:61">
      <c r="A338" s="15">
        <v>29270</v>
      </c>
      <c r="B338">
        <v>12.41</v>
      </c>
      <c r="C338" s="1">
        <f t="shared" ref="C338:C401" si="117">B338-B337</f>
        <v>1.6099999999999994</v>
      </c>
      <c r="D338">
        <f t="shared" ref="D338:D401" si="118">ABS(C338)</f>
        <v>1.6099999999999994</v>
      </c>
      <c r="E338" s="4">
        <f t="shared" si="111"/>
        <v>1.6090948275862063</v>
      </c>
      <c r="F338" s="4">
        <f t="shared" si="110"/>
        <v>0.13895646508634169</v>
      </c>
      <c r="G338" s="4">
        <f t="shared" ref="G338:G401" si="119">IF(F338=0,0.00065,ABS(F338))</f>
        <v>0.13895646508634169</v>
      </c>
      <c r="H338" s="4">
        <f t="shared" si="112"/>
        <v>0.13866768365327489</v>
      </c>
      <c r="I338">
        <f t="shared" si="113"/>
        <v>-2.0866675867715756</v>
      </c>
      <c r="J338">
        <f t="shared" si="114"/>
        <v>52762.114999628706</v>
      </c>
      <c r="K338">
        <f t="shared" si="115"/>
        <v>1406.7431123230785</v>
      </c>
      <c r="L338">
        <f t="shared" si="116"/>
        <v>0.20460020852594346</v>
      </c>
      <c r="AZ338">
        <f t="shared" ref="AZ338:AZ401" si="120">B338/B337</f>
        <v>1.1490740740740739</v>
      </c>
      <c r="BI338">
        <f t="shared" ref="BI338:BI401" si="121">1/AZ338</f>
        <v>0.87026591458501223</v>
      </c>
    </row>
    <row r="339" spans="1:61">
      <c r="A339" s="15">
        <v>29299</v>
      </c>
      <c r="B339">
        <v>12.75</v>
      </c>
      <c r="C339" s="1">
        <f t="shared" si="117"/>
        <v>0.33999999999999986</v>
      </c>
      <c r="D339">
        <f t="shared" si="118"/>
        <v>0.33999999999999986</v>
      </c>
      <c r="E339" s="4">
        <f t="shared" si="111"/>
        <v>0.33909482758620674</v>
      </c>
      <c r="F339" s="4">
        <f t="shared" ref="F339:F402" si="122">LN(B339/B338)</f>
        <v>2.70286723879192E-2</v>
      </c>
      <c r="G339" s="4">
        <f t="shared" si="119"/>
        <v>2.70286723879192E-2</v>
      </c>
      <c r="H339" s="4">
        <f t="shared" si="112"/>
        <v>2.6739890954852408E-2</v>
      </c>
      <c r="I339">
        <f t="shared" si="113"/>
        <v>-2.059638914383656</v>
      </c>
      <c r="J339">
        <f t="shared" si="114"/>
        <v>72964.791663396682</v>
      </c>
      <c r="K339">
        <f t="shared" si="115"/>
        <v>1746.1259414307035</v>
      </c>
      <c r="L339">
        <f t="shared" si="116"/>
        <v>0.25181314096689328</v>
      </c>
      <c r="AZ339">
        <f t="shared" si="120"/>
        <v>1.0273972602739725</v>
      </c>
      <c r="BI339">
        <f t="shared" si="121"/>
        <v>0.97333333333333349</v>
      </c>
    </row>
    <row r="340" spans="1:61">
      <c r="A340" s="15">
        <v>29330</v>
      </c>
      <c r="B340">
        <v>11.47</v>
      </c>
      <c r="C340" s="1">
        <f t="shared" si="117"/>
        <v>-1.2799999999999994</v>
      </c>
      <c r="D340">
        <f t="shared" si="118"/>
        <v>1.2799999999999994</v>
      </c>
      <c r="E340" s="4">
        <f t="shared" si="111"/>
        <v>1.2809051724137925</v>
      </c>
      <c r="F340" s="4">
        <f t="shared" si="122"/>
        <v>-0.10579634046315578</v>
      </c>
      <c r="G340" s="4">
        <f t="shared" si="119"/>
        <v>0.10579634046315578</v>
      </c>
      <c r="H340" s="4">
        <f t="shared" si="112"/>
        <v>0.10608512189622257</v>
      </c>
      <c r="I340">
        <f t="shared" si="113"/>
        <v>-2.1654352548468121</v>
      </c>
      <c r="J340">
        <f t="shared" si="114"/>
        <v>19414.27633260941</v>
      </c>
      <c r="K340">
        <f t="shared" si="115"/>
        <v>722.34965755080157</v>
      </c>
      <c r="L340">
        <f t="shared" si="116"/>
        <v>0.10685341968150296</v>
      </c>
      <c r="AZ340">
        <f t="shared" si="120"/>
        <v>0.89960784313725495</v>
      </c>
      <c r="BI340">
        <f t="shared" si="121"/>
        <v>1.1115954664341761</v>
      </c>
    </row>
    <row r="341" spans="1:61">
      <c r="A341" s="15">
        <v>29360</v>
      </c>
      <c r="B341">
        <v>10.18</v>
      </c>
      <c r="C341" s="1">
        <f t="shared" si="117"/>
        <v>-1.2900000000000009</v>
      </c>
      <c r="D341">
        <f t="shared" si="118"/>
        <v>1.2900000000000009</v>
      </c>
      <c r="E341" s="4">
        <f t="shared" si="111"/>
        <v>1.2909051724137941</v>
      </c>
      <c r="F341" s="4">
        <f t="shared" si="122"/>
        <v>-0.11930992001890275</v>
      </c>
      <c r="G341" s="4">
        <f t="shared" si="119"/>
        <v>0.11930992001890275</v>
      </c>
      <c r="H341" s="4">
        <f t="shared" si="112"/>
        <v>0.11959870145196955</v>
      </c>
      <c r="I341">
        <f t="shared" si="113"/>
        <v>-2.2847451748657148</v>
      </c>
      <c r="J341">
        <f t="shared" si="114"/>
        <v>3487.7906698870679</v>
      </c>
      <c r="K341">
        <f t="shared" si="115"/>
        <v>229.98540396946413</v>
      </c>
      <c r="L341">
        <f t="shared" si="116"/>
        <v>3.4134588679133653E-2</v>
      </c>
      <c r="AZ341">
        <f t="shared" si="120"/>
        <v>0.88753269398430679</v>
      </c>
      <c r="BI341">
        <f t="shared" si="121"/>
        <v>1.1267190569744598</v>
      </c>
    </row>
    <row r="342" spans="1:61">
      <c r="A342" s="15">
        <v>29391</v>
      </c>
      <c r="B342">
        <v>9.7799999999999994</v>
      </c>
      <c r="C342" s="1">
        <f t="shared" si="117"/>
        <v>-0.40000000000000036</v>
      </c>
      <c r="D342">
        <f t="shared" si="118"/>
        <v>0.40000000000000036</v>
      </c>
      <c r="E342" s="4">
        <f t="shared" si="111"/>
        <v>0.40090517241379348</v>
      </c>
      <c r="F342" s="4">
        <f t="shared" si="122"/>
        <v>-4.0085527075650794E-2</v>
      </c>
      <c r="G342" s="4">
        <f t="shared" si="119"/>
        <v>4.0085527075650794E-2</v>
      </c>
      <c r="H342" s="4">
        <f t="shared" si="112"/>
        <v>4.0374308508717587E-2</v>
      </c>
      <c r="I342">
        <f t="shared" si="113"/>
        <v>-2.3248307019413654</v>
      </c>
      <c r="J342">
        <f t="shared" si="114"/>
        <v>1820.2545900239218</v>
      </c>
      <c r="K342">
        <f t="shared" si="115"/>
        <v>149.08069998192082</v>
      </c>
      <c r="L342">
        <f t="shared" si="116"/>
        <v>2.2030520096796759E-2</v>
      </c>
      <c r="AZ342">
        <f t="shared" si="120"/>
        <v>0.96070726915520621</v>
      </c>
      <c r="BI342">
        <f t="shared" si="121"/>
        <v>1.0408997955010226</v>
      </c>
    </row>
    <row r="343" spans="1:61">
      <c r="A343" s="15">
        <v>29421</v>
      </c>
      <c r="B343">
        <v>10.25</v>
      </c>
      <c r="C343" s="1">
        <f t="shared" si="117"/>
        <v>0.47000000000000064</v>
      </c>
      <c r="D343">
        <f t="shared" si="118"/>
        <v>0.47000000000000064</v>
      </c>
      <c r="E343" s="4">
        <f t="shared" si="111"/>
        <v>0.46909482758620752</v>
      </c>
      <c r="F343" s="4">
        <f t="shared" si="122"/>
        <v>4.6938221537691234E-2</v>
      </c>
      <c r="G343" s="4">
        <f t="shared" si="119"/>
        <v>4.6938221537691234E-2</v>
      </c>
      <c r="H343" s="4">
        <f t="shared" si="112"/>
        <v>4.6649440104624441E-2</v>
      </c>
      <c r="I343">
        <f t="shared" si="113"/>
        <v>-2.2778924804036742</v>
      </c>
      <c r="J343">
        <f t="shared" si="114"/>
        <v>3881.2669838126603</v>
      </c>
      <c r="K343">
        <f t="shared" si="115"/>
        <v>246.97273543699785</v>
      </c>
      <c r="L343">
        <f t="shared" si="116"/>
        <v>3.6674103694781406E-2</v>
      </c>
      <c r="AZ343">
        <f t="shared" si="120"/>
        <v>1.0480572597137015</v>
      </c>
      <c r="BI343">
        <f t="shared" si="121"/>
        <v>0.95414634146341459</v>
      </c>
    </row>
    <row r="344" spans="1:61">
      <c r="A344" s="15">
        <v>29452</v>
      </c>
      <c r="B344">
        <v>11.1</v>
      </c>
      <c r="C344" s="1">
        <f t="shared" si="117"/>
        <v>0.84999999999999964</v>
      </c>
      <c r="D344">
        <f t="shared" si="118"/>
        <v>0.84999999999999964</v>
      </c>
      <c r="E344" s="4">
        <f t="shared" si="111"/>
        <v>0.84909482758620658</v>
      </c>
      <c r="F344" s="4">
        <f t="shared" si="122"/>
        <v>7.9667402733871337E-2</v>
      </c>
      <c r="G344" s="4">
        <f t="shared" si="119"/>
        <v>7.9667402733871337E-2</v>
      </c>
      <c r="H344" s="4">
        <f t="shared" si="112"/>
        <v>7.9378621300804544E-2</v>
      </c>
      <c r="I344">
        <f t="shared" si="113"/>
        <v>-2.1982250776698029</v>
      </c>
      <c r="J344">
        <f t="shared" si="114"/>
        <v>12450.243712012258</v>
      </c>
      <c r="K344">
        <f t="shared" si="115"/>
        <v>537.17843363987731</v>
      </c>
      <c r="L344">
        <f t="shared" si="116"/>
        <v>7.9745196447873368E-2</v>
      </c>
      <c r="AZ344">
        <f t="shared" si="120"/>
        <v>1.0829268292682928</v>
      </c>
      <c r="BI344">
        <f t="shared" si="121"/>
        <v>0.92342342342342332</v>
      </c>
    </row>
    <row r="345" spans="1:61">
      <c r="A345" s="15">
        <v>29483</v>
      </c>
      <c r="B345">
        <v>11.51</v>
      </c>
      <c r="C345" s="1">
        <f t="shared" si="117"/>
        <v>0.41000000000000014</v>
      </c>
      <c r="D345">
        <f t="shared" si="118"/>
        <v>0.41000000000000014</v>
      </c>
      <c r="E345" s="4">
        <f t="shared" si="111"/>
        <v>0.40909482758620702</v>
      </c>
      <c r="F345" s="4">
        <f t="shared" si="122"/>
        <v>3.6271114415502889E-2</v>
      </c>
      <c r="G345" s="4">
        <f t="shared" si="119"/>
        <v>3.6271114415502889E-2</v>
      </c>
      <c r="H345" s="4">
        <f t="shared" si="112"/>
        <v>3.5982332982436097E-2</v>
      </c>
      <c r="I345">
        <f t="shared" si="113"/>
        <v>-2.1619539632543003</v>
      </c>
      <c r="J345">
        <f t="shared" si="114"/>
        <v>20330.555927162044</v>
      </c>
      <c r="K345">
        <f t="shared" si="115"/>
        <v>744.90262187288886</v>
      </c>
      <c r="L345">
        <f t="shared" si="116"/>
        <v>0.11013465915949476</v>
      </c>
      <c r="AZ345">
        <f t="shared" si="120"/>
        <v>1.036936936936937</v>
      </c>
      <c r="BI345">
        <f t="shared" si="121"/>
        <v>0.96437880104257157</v>
      </c>
    </row>
    <row r="346" spans="1:61">
      <c r="A346" s="15">
        <v>29513</v>
      </c>
      <c r="B346">
        <v>11.75</v>
      </c>
      <c r="C346" s="1">
        <f t="shared" si="117"/>
        <v>0.24000000000000021</v>
      </c>
      <c r="D346">
        <f t="shared" si="118"/>
        <v>0.24000000000000021</v>
      </c>
      <c r="E346" s="4">
        <f t="shared" si="111"/>
        <v>0.23909482758620712</v>
      </c>
      <c r="F346" s="4">
        <f t="shared" si="122"/>
        <v>2.0637017856376762E-2</v>
      </c>
      <c r="G346" s="4">
        <f t="shared" si="119"/>
        <v>2.0637017856376762E-2</v>
      </c>
      <c r="H346" s="4">
        <f t="shared" si="112"/>
        <v>2.0348236423309969E-2</v>
      </c>
      <c r="I346">
        <f t="shared" si="113"/>
        <v>-2.1413169453979233</v>
      </c>
      <c r="J346">
        <f t="shared" si="114"/>
        <v>26618.811943836892</v>
      </c>
      <c r="K346">
        <f t="shared" si="115"/>
        <v>891.50909619288745</v>
      </c>
      <c r="L346">
        <f t="shared" si="116"/>
        <v>0.13135918325525039</v>
      </c>
      <c r="AZ346">
        <f t="shared" si="120"/>
        <v>1.0208514335360557</v>
      </c>
      <c r="BI346">
        <f t="shared" si="121"/>
        <v>0.97957446808510629</v>
      </c>
    </row>
    <row r="347" spans="1:61">
      <c r="A347" s="15">
        <v>29544</v>
      </c>
      <c r="B347">
        <v>12.68</v>
      </c>
      <c r="C347" s="1">
        <f t="shared" si="117"/>
        <v>0.92999999999999972</v>
      </c>
      <c r="D347">
        <f t="shared" si="118"/>
        <v>0.92999999999999972</v>
      </c>
      <c r="E347" s="4">
        <f t="shared" si="111"/>
        <v>0.92909482758620665</v>
      </c>
      <c r="F347" s="4">
        <f t="shared" si="122"/>
        <v>7.6172708418911814E-2</v>
      </c>
      <c r="G347" s="4">
        <f t="shared" si="119"/>
        <v>7.6172708418911814E-2</v>
      </c>
      <c r="H347" s="4">
        <f t="shared" si="112"/>
        <v>7.5883926985845021E-2</v>
      </c>
      <c r="I347">
        <f t="shared" si="113"/>
        <v>-2.0651442369790116</v>
      </c>
      <c r="J347">
        <f t="shared" si="114"/>
        <v>68350.579988052676</v>
      </c>
      <c r="K347">
        <f t="shared" si="115"/>
        <v>1671.7120364099417</v>
      </c>
      <c r="L347">
        <f t="shared" si="116"/>
        <v>0.24152551377324094</v>
      </c>
      <c r="AZ347">
        <f t="shared" si="120"/>
        <v>1.0791489361702127</v>
      </c>
      <c r="BI347">
        <f t="shared" si="121"/>
        <v>0.92665615141955848</v>
      </c>
    </row>
    <row r="348" spans="1:61">
      <c r="A348" s="15">
        <v>29574</v>
      </c>
      <c r="B348">
        <v>12.84</v>
      </c>
      <c r="C348" s="1">
        <f t="shared" si="117"/>
        <v>0.16000000000000014</v>
      </c>
      <c r="D348">
        <f t="shared" si="118"/>
        <v>0.16000000000000014</v>
      </c>
      <c r="E348" s="4">
        <f t="shared" si="111"/>
        <v>0.15909482758620705</v>
      </c>
      <c r="F348" s="4">
        <f t="shared" si="122"/>
        <v>1.2539349252735173E-2</v>
      </c>
      <c r="G348" s="4">
        <f t="shared" si="119"/>
        <v>1.2539349252735173E-2</v>
      </c>
      <c r="H348" s="4">
        <f t="shared" si="112"/>
        <v>1.225056781966838E-2</v>
      </c>
      <c r="I348">
        <f t="shared" si="113"/>
        <v>-2.0526048877262761</v>
      </c>
      <c r="J348">
        <f t="shared" si="114"/>
        <v>79276.129245569959</v>
      </c>
      <c r="K348">
        <f t="shared" si="115"/>
        <v>1845.418873925365</v>
      </c>
      <c r="L348">
        <f t="shared" si="116"/>
        <v>0.26548637911983508</v>
      </c>
      <c r="AZ348">
        <f t="shared" si="120"/>
        <v>1.0126182965299684</v>
      </c>
      <c r="BI348">
        <f t="shared" si="121"/>
        <v>0.98753894080996896</v>
      </c>
    </row>
    <row r="349" spans="1:61">
      <c r="A349" s="15">
        <v>29605</v>
      </c>
      <c r="B349">
        <v>12.57</v>
      </c>
      <c r="C349" s="1">
        <f t="shared" si="117"/>
        <v>-0.26999999999999957</v>
      </c>
      <c r="D349">
        <f t="shared" si="118"/>
        <v>0.26999999999999957</v>
      </c>
      <c r="E349" s="4">
        <f t="shared" si="111"/>
        <v>0.27090517241379269</v>
      </c>
      <c r="F349" s="4">
        <f t="shared" si="122"/>
        <v>-2.1252275659658978E-2</v>
      </c>
      <c r="G349" s="4">
        <f t="shared" si="119"/>
        <v>2.1252275659658978E-2</v>
      </c>
      <c r="H349" s="4">
        <f t="shared" si="112"/>
        <v>2.154105709272577E-2</v>
      </c>
      <c r="I349">
        <f t="shared" si="113"/>
        <v>-2.0738571633859353</v>
      </c>
      <c r="J349">
        <f t="shared" si="114"/>
        <v>61592.145619118251</v>
      </c>
      <c r="K349">
        <f t="shared" si="115"/>
        <v>1559.6131522102901</v>
      </c>
      <c r="L349">
        <f t="shared" si="116"/>
        <v>0.22596077896340791</v>
      </c>
      <c r="AZ349">
        <f t="shared" si="120"/>
        <v>0.97897196261682251</v>
      </c>
      <c r="BI349">
        <f t="shared" si="121"/>
        <v>1.0214797136038185</v>
      </c>
    </row>
    <row r="350" spans="1:61">
      <c r="A350" s="15">
        <v>29636</v>
      </c>
      <c r="B350">
        <v>13.19</v>
      </c>
      <c r="C350" s="1">
        <f t="shared" si="117"/>
        <v>0.61999999999999922</v>
      </c>
      <c r="D350">
        <f t="shared" si="118"/>
        <v>0.61999999999999922</v>
      </c>
      <c r="E350" s="4">
        <f t="shared" si="111"/>
        <v>0.61909482758620615</v>
      </c>
      <c r="F350" s="4">
        <f t="shared" si="122"/>
        <v>4.8145944127067096E-2</v>
      </c>
      <c r="G350" s="4">
        <f t="shared" si="119"/>
        <v>4.8145944127067096E-2</v>
      </c>
      <c r="H350" s="4">
        <f t="shared" si="112"/>
        <v>4.7857162694000303E-2</v>
      </c>
      <c r="I350">
        <f t="shared" si="113"/>
        <v>-2.0257112192588682</v>
      </c>
      <c r="J350">
        <f t="shared" si="114"/>
        <v>108318.65237410346</v>
      </c>
      <c r="K350">
        <f t="shared" si="115"/>
        <v>2272.3165527768888</v>
      </c>
      <c r="L350">
        <f t="shared" si="116"/>
        <v>0.32360971299312247</v>
      </c>
      <c r="AZ350">
        <f t="shared" si="120"/>
        <v>1.0493237867939538</v>
      </c>
      <c r="BI350">
        <f t="shared" si="121"/>
        <v>0.95299469294920403</v>
      </c>
    </row>
    <row r="351" spans="1:61">
      <c r="A351" s="15">
        <v>29664</v>
      </c>
      <c r="B351">
        <v>13.12</v>
      </c>
      <c r="C351" s="1">
        <f t="shared" si="117"/>
        <v>-7.0000000000000284E-2</v>
      </c>
      <c r="D351">
        <f t="shared" si="118"/>
        <v>7.0000000000000284E-2</v>
      </c>
      <c r="E351" s="4">
        <f t="shared" si="111"/>
        <v>7.0905172413793391E-2</v>
      </c>
      <c r="F351" s="4">
        <f t="shared" si="122"/>
        <v>-5.3211832132802721E-3</v>
      </c>
      <c r="G351" s="4">
        <f t="shared" si="119"/>
        <v>5.3211832132802721E-3</v>
      </c>
      <c r="H351" s="4">
        <f t="shared" si="112"/>
        <v>5.6099646463470655E-3</v>
      </c>
      <c r="I351">
        <f t="shared" si="113"/>
        <v>-2.0310324024721487</v>
      </c>
      <c r="J351">
        <f t="shared" si="114"/>
        <v>101894.18692298519</v>
      </c>
      <c r="K351">
        <f t="shared" si="115"/>
        <v>2181.5555298564987</v>
      </c>
      <c r="L351">
        <f t="shared" si="116"/>
        <v>0.31133884522459376</v>
      </c>
      <c r="AZ351">
        <f t="shared" si="120"/>
        <v>0.99469294920394236</v>
      </c>
      <c r="BI351">
        <f t="shared" si="121"/>
        <v>1.0053353658536586</v>
      </c>
    </row>
    <row r="352" spans="1:61">
      <c r="A352" s="15">
        <v>29695</v>
      </c>
      <c r="B352">
        <v>13.68</v>
      </c>
      <c r="C352" s="1">
        <f t="shared" si="117"/>
        <v>0.5600000000000005</v>
      </c>
      <c r="D352">
        <f t="shared" si="118"/>
        <v>0.5600000000000005</v>
      </c>
      <c r="E352" s="4">
        <f t="shared" si="111"/>
        <v>0.55909482758620743</v>
      </c>
      <c r="F352" s="4">
        <f t="shared" si="122"/>
        <v>4.1797128678461457E-2</v>
      </c>
      <c r="G352" s="4">
        <f t="shared" si="119"/>
        <v>4.1797128678461457E-2</v>
      </c>
      <c r="H352" s="4">
        <f t="shared" si="112"/>
        <v>4.1508347245394664E-2</v>
      </c>
      <c r="I352">
        <f t="shared" si="113"/>
        <v>-1.9892352737936869</v>
      </c>
      <c r="J352">
        <f t="shared" si="114"/>
        <v>163443.89315952471</v>
      </c>
      <c r="K352">
        <f t="shared" si="115"/>
        <v>2989.3662863244335</v>
      </c>
      <c r="L352">
        <f t="shared" si="116"/>
        <v>0.41906309482424253</v>
      </c>
      <c r="AZ352">
        <f t="shared" si="120"/>
        <v>1.0426829268292683</v>
      </c>
      <c r="BI352">
        <f t="shared" si="121"/>
        <v>0.95906432748538006</v>
      </c>
    </row>
    <row r="353" spans="1:61">
      <c r="A353" s="15">
        <v>29725</v>
      </c>
      <c r="B353">
        <v>14.1</v>
      </c>
      <c r="C353" s="1">
        <f t="shared" si="117"/>
        <v>0.41999999999999993</v>
      </c>
      <c r="D353">
        <f t="shared" si="118"/>
        <v>0.41999999999999993</v>
      </c>
      <c r="E353" s="4">
        <f t="shared" si="111"/>
        <v>0.41909482758620681</v>
      </c>
      <c r="F353" s="4">
        <f t="shared" si="122"/>
        <v>3.0239885189718176E-2</v>
      </c>
      <c r="G353" s="4">
        <f t="shared" si="119"/>
        <v>3.0239885189718176E-2</v>
      </c>
      <c r="H353" s="4">
        <f t="shared" si="112"/>
        <v>2.9951103756651384E-2</v>
      </c>
      <c r="I353">
        <f t="shared" si="113"/>
        <v>-1.9589953886039688</v>
      </c>
      <c r="J353">
        <f t="shared" si="114"/>
        <v>227681.3806744288</v>
      </c>
      <c r="K353">
        <f t="shared" si="115"/>
        <v>3728.6505025234783</v>
      </c>
      <c r="L353">
        <f t="shared" si="116"/>
        <v>0.51500700332293248</v>
      </c>
      <c r="AZ353">
        <f t="shared" si="120"/>
        <v>1.0307017543859649</v>
      </c>
      <c r="BI353">
        <f t="shared" si="121"/>
        <v>0.97021276595744688</v>
      </c>
    </row>
    <row r="354" spans="1:61">
      <c r="A354" s="15">
        <v>29756</v>
      </c>
      <c r="B354">
        <v>13.47</v>
      </c>
      <c r="C354" s="1">
        <f t="shared" si="117"/>
        <v>-0.62999999999999901</v>
      </c>
      <c r="D354">
        <f t="shared" si="118"/>
        <v>0.62999999999999901</v>
      </c>
      <c r="E354" s="4">
        <f t="shared" si="111"/>
        <v>0.63090517241379207</v>
      </c>
      <c r="F354" s="4">
        <f t="shared" si="122"/>
        <v>-4.5709806961849869E-2</v>
      </c>
      <c r="G354" s="4">
        <f t="shared" si="119"/>
        <v>4.5709806961849869E-2</v>
      </c>
      <c r="H354" s="4">
        <f t="shared" si="112"/>
        <v>4.5998588394916662E-2</v>
      </c>
      <c r="I354">
        <f t="shared" si="113"/>
        <v>-2.0047051955658186</v>
      </c>
      <c r="J354">
        <f t="shared" si="114"/>
        <v>137496.81963606409</v>
      </c>
      <c r="K354">
        <f t="shared" si="115"/>
        <v>2663.9645129348478</v>
      </c>
      <c r="L354">
        <f t="shared" si="116"/>
        <v>0.37606131406042104</v>
      </c>
      <c r="AZ354">
        <f t="shared" si="120"/>
        <v>0.95531914893617031</v>
      </c>
      <c r="BI354">
        <f t="shared" si="121"/>
        <v>1.0467706013363027</v>
      </c>
    </row>
    <row r="355" spans="1:61">
      <c r="A355" s="15">
        <v>29786</v>
      </c>
      <c r="B355">
        <v>14.28</v>
      </c>
      <c r="C355" s="1">
        <f t="shared" si="117"/>
        <v>0.80999999999999872</v>
      </c>
      <c r="D355">
        <f t="shared" si="118"/>
        <v>0.80999999999999872</v>
      </c>
      <c r="E355" s="4">
        <f t="shared" si="111"/>
        <v>0.80909482758620566</v>
      </c>
      <c r="F355" s="4">
        <f t="shared" si="122"/>
        <v>5.8394966489165541E-2</v>
      </c>
      <c r="G355" s="4">
        <f t="shared" si="119"/>
        <v>5.8394966489165541E-2</v>
      </c>
      <c r="H355" s="4">
        <f t="shared" si="112"/>
        <v>5.8106185056098748E-2</v>
      </c>
      <c r="I355">
        <f t="shared" si="113"/>
        <v>-1.9463102290766532</v>
      </c>
      <c r="J355">
        <f t="shared" si="114"/>
        <v>261017.71167731911</v>
      </c>
      <c r="K355">
        <f t="shared" si="115"/>
        <v>4084.2594127778857</v>
      </c>
      <c r="L355">
        <f t="shared" si="116"/>
        <v>0.56036900658751931</v>
      </c>
      <c r="AZ355">
        <f t="shared" si="120"/>
        <v>1.0601336302895321</v>
      </c>
      <c r="BI355">
        <f t="shared" si="121"/>
        <v>0.94327731092436995</v>
      </c>
    </row>
    <row r="356" spans="1:61">
      <c r="A356" s="15">
        <v>29817</v>
      </c>
      <c r="B356">
        <v>14.94</v>
      </c>
      <c r="C356" s="1">
        <f t="shared" si="117"/>
        <v>0.66000000000000014</v>
      </c>
      <c r="D356">
        <f t="shared" si="118"/>
        <v>0.66000000000000014</v>
      </c>
      <c r="E356" s="4">
        <f t="shared" si="111"/>
        <v>0.65909482758620708</v>
      </c>
      <c r="F356" s="4">
        <f t="shared" si="122"/>
        <v>4.5182222793232973E-2</v>
      </c>
      <c r="G356" s="4">
        <f t="shared" si="119"/>
        <v>4.5182222793232973E-2</v>
      </c>
      <c r="H356" s="4">
        <f t="shared" si="112"/>
        <v>4.4893441360166181E-2</v>
      </c>
      <c r="I356">
        <f t="shared" si="113"/>
        <v>-1.9011280062834202</v>
      </c>
      <c r="J356">
        <f t="shared" si="114"/>
        <v>420126.39582663536</v>
      </c>
      <c r="K356">
        <f t="shared" si="115"/>
        <v>5609.4460946554491</v>
      </c>
      <c r="L356">
        <f t="shared" si="116"/>
        <v>0.7499228082330418</v>
      </c>
      <c r="AZ356">
        <f t="shared" si="120"/>
        <v>1.046218487394958</v>
      </c>
      <c r="BI356">
        <f t="shared" si="121"/>
        <v>0.95582329317269066</v>
      </c>
    </row>
    <row r="357" spans="1:61">
      <c r="A357" s="15">
        <v>29848</v>
      </c>
      <c r="B357">
        <v>15.32</v>
      </c>
      <c r="C357" s="1">
        <f t="shared" si="117"/>
        <v>0.38000000000000078</v>
      </c>
      <c r="D357">
        <f t="shared" si="118"/>
        <v>0.38000000000000078</v>
      </c>
      <c r="E357" s="4">
        <f t="shared" si="111"/>
        <v>0.37909482758620766</v>
      </c>
      <c r="F357" s="4">
        <f t="shared" si="122"/>
        <v>2.5116984607774086E-2</v>
      </c>
      <c r="G357" s="4">
        <f t="shared" si="119"/>
        <v>2.5116984607774086E-2</v>
      </c>
      <c r="H357" s="4">
        <f t="shared" si="112"/>
        <v>2.4828203174707294E-2</v>
      </c>
      <c r="I357">
        <f t="shared" si="113"/>
        <v>-1.876011021675646</v>
      </c>
      <c r="J357">
        <f t="shared" si="114"/>
        <v>543695.61887425894</v>
      </c>
      <c r="K357">
        <f t="shared" si="115"/>
        <v>6661.4773510159548</v>
      </c>
      <c r="L357">
        <f t="shared" si="116"/>
        <v>0.87658123787858844</v>
      </c>
      <c r="AZ357">
        <f t="shared" si="120"/>
        <v>1.0254350736278448</v>
      </c>
      <c r="BI357">
        <f t="shared" si="121"/>
        <v>0.97519582245430803</v>
      </c>
    </row>
    <row r="358" spans="1:61">
      <c r="A358" s="15">
        <v>29878</v>
      </c>
      <c r="B358">
        <v>15.15</v>
      </c>
      <c r="C358" s="1">
        <f t="shared" si="117"/>
        <v>-0.16999999999999993</v>
      </c>
      <c r="D358">
        <f t="shared" si="118"/>
        <v>0.16999999999999993</v>
      </c>
      <c r="E358" s="4">
        <f t="shared" si="111"/>
        <v>0.17090517241379302</v>
      </c>
      <c r="F358" s="4">
        <f t="shared" si="122"/>
        <v>-1.1158632357067063E-2</v>
      </c>
      <c r="G358" s="4">
        <f t="shared" si="119"/>
        <v>1.1158632357067063E-2</v>
      </c>
      <c r="H358" s="4">
        <f t="shared" si="112"/>
        <v>1.1447413790133856E-2</v>
      </c>
      <c r="I358">
        <f t="shared" si="113"/>
        <v>-1.8871696540327132</v>
      </c>
      <c r="J358">
        <f t="shared" si="114"/>
        <v>485126.77509308979</v>
      </c>
      <c r="K358">
        <f t="shared" si="115"/>
        <v>6174.0502981943382</v>
      </c>
      <c r="L358">
        <f t="shared" si="116"/>
        <v>0.81827474107917852</v>
      </c>
      <c r="AZ358">
        <f t="shared" si="120"/>
        <v>0.9889033942558747</v>
      </c>
      <c r="BI358">
        <f t="shared" si="121"/>
        <v>1.0112211221122112</v>
      </c>
    </row>
    <row r="359" spans="1:61">
      <c r="A359" s="15">
        <v>29909</v>
      </c>
      <c r="B359">
        <v>13.39</v>
      </c>
      <c r="C359" s="1">
        <f t="shared" si="117"/>
        <v>-1.7599999999999998</v>
      </c>
      <c r="D359">
        <f t="shared" si="118"/>
        <v>1.7599999999999998</v>
      </c>
      <c r="E359" s="4">
        <f t="shared" si="111"/>
        <v>1.760905172413793</v>
      </c>
      <c r="F359" s="4">
        <f t="shared" si="122"/>
        <v>-0.12349237225229705</v>
      </c>
      <c r="G359" s="4">
        <f t="shared" si="119"/>
        <v>0.12349237225229705</v>
      </c>
      <c r="H359" s="4">
        <f t="shared" si="112"/>
        <v>0.12378115368536384</v>
      </c>
      <c r="I359">
        <f t="shared" si="113"/>
        <v>-2.0106620262850101</v>
      </c>
      <c r="J359">
        <f t="shared" si="114"/>
        <v>128562.25874702052</v>
      </c>
      <c r="K359">
        <f t="shared" si="115"/>
        <v>2547.273999571637</v>
      </c>
      <c r="L359">
        <f t="shared" si="116"/>
        <v>0.36051571761143919</v>
      </c>
      <c r="AZ359">
        <f t="shared" si="120"/>
        <v>0.8838283828382838</v>
      </c>
      <c r="BI359">
        <f t="shared" si="121"/>
        <v>1.1314413741598208</v>
      </c>
    </row>
    <row r="360" spans="1:61">
      <c r="A360" s="15">
        <v>29939</v>
      </c>
      <c r="B360">
        <v>13.72</v>
      </c>
      <c r="C360" s="1">
        <f t="shared" si="117"/>
        <v>0.33000000000000007</v>
      </c>
      <c r="D360">
        <f t="shared" si="118"/>
        <v>0.33000000000000007</v>
      </c>
      <c r="E360" s="4">
        <f t="shared" si="111"/>
        <v>0.32909482758620695</v>
      </c>
      <c r="F360" s="4">
        <f t="shared" si="122"/>
        <v>2.4346462594658135E-2</v>
      </c>
      <c r="G360" s="4">
        <f t="shared" si="119"/>
        <v>2.4346462594658135E-2</v>
      </c>
      <c r="H360" s="4">
        <f t="shared" si="112"/>
        <v>2.4057681161591342E-2</v>
      </c>
      <c r="I360">
        <f t="shared" si="113"/>
        <v>-1.986315563690352</v>
      </c>
      <c r="J360">
        <f t="shared" si="114"/>
        <v>168821.1547117595</v>
      </c>
      <c r="K360">
        <f t="shared" si="115"/>
        <v>3054.5781743681009</v>
      </c>
      <c r="L360">
        <f t="shared" si="116"/>
        <v>0.42762143162014948</v>
      </c>
      <c r="AZ360">
        <f t="shared" si="120"/>
        <v>1.0246452576549665</v>
      </c>
      <c r="BI360">
        <f t="shared" si="121"/>
        <v>0.97594752186588907</v>
      </c>
    </row>
    <row r="361" spans="1:61">
      <c r="A361" s="15">
        <v>29970</v>
      </c>
      <c r="B361">
        <v>14.59</v>
      </c>
      <c r="C361" s="1">
        <f t="shared" si="117"/>
        <v>0.86999999999999922</v>
      </c>
      <c r="D361">
        <f t="shared" si="118"/>
        <v>0.86999999999999922</v>
      </c>
      <c r="E361" s="4">
        <f t="shared" si="111"/>
        <v>0.86909482758620615</v>
      </c>
      <c r="F361" s="4">
        <f t="shared" si="122"/>
        <v>6.1481740236955039E-2</v>
      </c>
      <c r="G361" s="4">
        <f t="shared" si="119"/>
        <v>6.1481740236955039E-2</v>
      </c>
      <c r="H361" s="4">
        <f t="shared" si="112"/>
        <v>6.1192958803888246E-2</v>
      </c>
      <c r="I361">
        <f t="shared" si="113"/>
        <v>-1.924833823453397</v>
      </c>
      <c r="J361">
        <f t="shared" si="114"/>
        <v>327948.75008975738</v>
      </c>
      <c r="K361">
        <f t="shared" si="115"/>
        <v>4755.5854176251642</v>
      </c>
      <c r="L361">
        <f t="shared" si="116"/>
        <v>0.6447482647026217</v>
      </c>
      <c r="AZ361">
        <f t="shared" si="120"/>
        <v>1.0634110787172011</v>
      </c>
      <c r="BI361">
        <f t="shared" si="121"/>
        <v>0.94037011651816316</v>
      </c>
    </row>
    <row r="362" spans="1:61">
      <c r="A362" s="15">
        <v>30001</v>
      </c>
      <c r="B362">
        <v>14.43</v>
      </c>
      <c r="C362" s="1">
        <f t="shared" si="117"/>
        <v>-0.16000000000000014</v>
      </c>
      <c r="D362">
        <f t="shared" si="118"/>
        <v>0.16000000000000014</v>
      </c>
      <c r="E362" s="4">
        <f t="shared" si="111"/>
        <v>0.16090517241379323</v>
      </c>
      <c r="F362" s="4">
        <f t="shared" si="122"/>
        <v>-1.1026989748914764E-2</v>
      </c>
      <c r="G362" s="4">
        <f t="shared" si="119"/>
        <v>1.1026989748914764E-2</v>
      </c>
      <c r="H362" s="4">
        <f t="shared" si="112"/>
        <v>1.1315771181981557E-2</v>
      </c>
      <c r="I362">
        <f t="shared" si="113"/>
        <v>-1.9358608132023121</v>
      </c>
      <c r="J362">
        <f t="shared" si="114"/>
        <v>291816.69646476133</v>
      </c>
      <c r="K362">
        <f t="shared" si="115"/>
        <v>4399.5348050816801</v>
      </c>
      <c r="L362">
        <f t="shared" si="116"/>
        <v>0.60019301354772747</v>
      </c>
      <c r="AZ362">
        <f t="shared" si="120"/>
        <v>0.98903358464701852</v>
      </c>
      <c r="BI362">
        <f t="shared" si="121"/>
        <v>1.0110880110880112</v>
      </c>
    </row>
    <row r="363" spans="1:61">
      <c r="A363" s="15">
        <v>30029</v>
      </c>
      <c r="B363">
        <v>13.86</v>
      </c>
      <c r="C363" s="1">
        <f t="shared" si="117"/>
        <v>-0.57000000000000028</v>
      </c>
      <c r="D363">
        <f t="shared" si="118"/>
        <v>0.57000000000000028</v>
      </c>
      <c r="E363" s="4">
        <f t="shared" si="111"/>
        <v>0.57090517241379335</v>
      </c>
      <c r="F363" s="4">
        <f t="shared" si="122"/>
        <v>-4.0302379024022388E-2</v>
      </c>
      <c r="G363" s="4">
        <f t="shared" si="119"/>
        <v>4.0302379024022388E-2</v>
      </c>
      <c r="H363" s="4">
        <f t="shared" si="112"/>
        <v>4.059116045708918E-2</v>
      </c>
      <c r="I363">
        <f t="shared" si="113"/>
        <v>-1.9761631922263343</v>
      </c>
      <c r="J363">
        <f t="shared" si="114"/>
        <v>188817.23726798562</v>
      </c>
      <c r="K363">
        <f t="shared" si="115"/>
        <v>3291.2516706370752</v>
      </c>
      <c r="L363">
        <f t="shared" si="116"/>
        <v>0.45852293516110632</v>
      </c>
      <c r="AZ363">
        <f t="shared" si="120"/>
        <v>0.96049896049896044</v>
      </c>
      <c r="BI363">
        <f t="shared" si="121"/>
        <v>1.0411255411255411</v>
      </c>
    </row>
    <row r="364" spans="1:61">
      <c r="A364" s="15">
        <v>30060</v>
      </c>
      <c r="B364">
        <v>13.87</v>
      </c>
      <c r="C364" s="1">
        <f t="shared" si="117"/>
        <v>9.9999999999997868E-3</v>
      </c>
      <c r="D364">
        <f t="shared" si="118"/>
        <v>9.9999999999997868E-3</v>
      </c>
      <c r="E364" s="4">
        <f t="shared" si="111"/>
        <v>9.0948275862066837E-3</v>
      </c>
      <c r="F364" s="4">
        <f t="shared" si="122"/>
        <v>7.2124056498300477E-4</v>
      </c>
      <c r="G364" s="4">
        <f t="shared" si="119"/>
        <v>7.2124056498300477E-4</v>
      </c>
      <c r="H364" s="4">
        <f t="shared" si="112"/>
        <v>4.3245913191621157E-4</v>
      </c>
      <c r="I364">
        <f t="shared" si="113"/>
        <v>-1.9754419516613513</v>
      </c>
      <c r="J364">
        <f t="shared" si="114"/>
        <v>190317.91081844375</v>
      </c>
      <c r="K364">
        <f t="shared" si="115"/>
        <v>3308.6673647804005</v>
      </c>
      <c r="L364">
        <f t="shared" si="116"/>
        <v>0.46078718369439592</v>
      </c>
      <c r="AZ364">
        <f t="shared" si="120"/>
        <v>1.0007215007215007</v>
      </c>
      <c r="BI364">
        <f t="shared" si="121"/>
        <v>0.99927901946647446</v>
      </c>
    </row>
    <row r="365" spans="1:61">
      <c r="A365" s="15">
        <v>30090</v>
      </c>
      <c r="B365">
        <v>13.62</v>
      </c>
      <c r="C365" s="1">
        <f t="shared" si="117"/>
        <v>-0.25</v>
      </c>
      <c r="D365">
        <f t="shared" si="118"/>
        <v>0.25</v>
      </c>
      <c r="E365" s="4">
        <f t="shared" si="111"/>
        <v>0.25090517241379312</v>
      </c>
      <c r="F365" s="4">
        <f t="shared" si="122"/>
        <v>-1.8188933605373967E-2</v>
      </c>
      <c r="G365" s="4">
        <f t="shared" si="119"/>
        <v>1.8188933605373967E-2</v>
      </c>
      <c r="H365" s="4">
        <f t="shared" si="112"/>
        <v>1.847771503844076E-2</v>
      </c>
      <c r="I365">
        <f t="shared" si="113"/>
        <v>-1.9936308852667251</v>
      </c>
      <c r="J365">
        <f t="shared" si="114"/>
        <v>155646.08727076091</v>
      </c>
      <c r="K365">
        <f t="shared" si="115"/>
        <v>2893.5132253234956</v>
      </c>
      <c r="L365">
        <f t="shared" si="116"/>
        <v>0.40644804870858708</v>
      </c>
      <c r="AZ365">
        <f t="shared" si="120"/>
        <v>0.98197548666186008</v>
      </c>
      <c r="BI365">
        <f t="shared" si="121"/>
        <v>1.0183553597650514</v>
      </c>
    </row>
    <row r="366" spans="1:61">
      <c r="A366" s="15">
        <v>30121</v>
      </c>
      <c r="B366">
        <v>14.3</v>
      </c>
      <c r="C366" s="1">
        <f t="shared" si="117"/>
        <v>0.68000000000000149</v>
      </c>
      <c r="D366">
        <f t="shared" si="118"/>
        <v>0.68000000000000149</v>
      </c>
      <c r="E366" s="4">
        <f t="shared" si="111"/>
        <v>0.67909482758620843</v>
      </c>
      <c r="F366" s="4">
        <f t="shared" si="122"/>
        <v>4.8720236544495449E-2</v>
      </c>
      <c r="G366" s="4">
        <f t="shared" si="119"/>
        <v>4.8720236544495449E-2</v>
      </c>
      <c r="H366" s="4">
        <f t="shared" si="112"/>
        <v>4.8431455111428656E-2</v>
      </c>
      <c r="I366">
        <f t="shared" si="113"/>
        <v>-1.9449106487222296</v>
      </c>
      <c r="J366">
        <f t="shared" si="114"/>
        <v>264960.37547801511</v>
      </c>
      <c r="K366">
        <f t="shared" si="115"/>
        <v>4125.2849624689652</v>
      </c>
      <c r="L366">
        <f t="shared" si="116"/>
        <v>0.56557157689962845</v>
      </c>
      <c r="AZ366">
        <f t="shared" si="120"/>
        <v>1.04992657856094</v>
      </c>
      <c r="BI366">
        <f t="shared" si="121"/>
        <v>0.9524475524475523</v>
      </c>
    </row>
    <row r="367" spans="1:61">
      <c r="A367" s="15">
        <v>30151</v>
      </c>
      <c r="B367">
        <v>13.95</v>
      </c>
      <c r="C367" s="1">
        <f t="shared" si="117"/>
        <v>-0.35000000000000142</v>
      </c>
      <c r="D367">
        <f t="shared" si="118"/>
        <v>0.35000000000000142</v>
      </c>
      <c r="E367" s="4">
        <f t="shared" si="111"/>
        <v>0.35090517241379454</v>
      </c>
      <c r="F367" s="4">
        <f t="shared" si="122"/>
        <v>-2.478002899848708E-2</v>
      </c>
      <c r="G367" s="4">
        <f t="shared" si="119"/>
        <v>2.478002899848708E-2</v>
      </c>
      <c r="H367" s="4">
        <f t="shared" si="112"/>
        <v>2.5068810431553873E-2</v>
      </c>
      <c r="I367">
        <f t="shared" si="113"/>
        <v>-1.9696906777207168</v>
      </c>
      <c r="J367">
        <f t="shared" si="114"/>
        <v>202685.06830124106</v>
      </c>
      <c r="K367">
        <f t="shared" si="115"/>
        <v>3450.493156759831</v>
      </c>
      <c r="L367">
        <f t="shared" si="116"/>
        <v>0.47917829133601392</v>
      </c>
      <c r="AZ367">
        <f t="shared" si="120"/>
        <v>0.97552447552447541</v>
      </c>
      <c r="BI367">
        <f t="shared" si="121"/>
        <v>1.0250896057347672</v>
      </c>
    </row>
    <row r="368" spans="1:61">
      <c r="A368" s="15">
        <v>30182</v>
      </c>
      <c r="B368">
        <v>13.06</v>
      </c>
      <c r="C368" s="1">
        <f t="shared" si="117"/>
        <v>-0.88999999999999879</v>
      </c>
      <c r="D368">
        <f t="shared" si="118"/>
        <v>0.88999999999999879</v>
      </c>
      <c r="E368" s="4">
        <f t="shared" si="111"/>
        <v>0.89090517241379186</v>
      </c>
      <c r="F368" s="4">
        <f t="shared" si="122"/>
        <v>-6.5925384419089517E-2</v>
      </c>
      <c r="G368" s="4">
        <f t="shared" si="119"/>
        <v>6.5925384419089517E-2</v>
      </c>
      <c r="H368" s="4">
        <f t="shared" si="112"/>
        <v>6.6214165852156309E-2</v>
      </c>
      <c r="I368">
        <f t="shared" si="113"/>
        <v>-2.0356160621398063</v>
      </c>
      <c r="J368">
        <f t="shared" si="114"/>
        <v>96643.265738834496</v>
      </c>
      <c r="K368">
        <f t="shared" si="115"/>
        <v>2105.9484266348268</v>
      </c>
      <c r="L368">
        <f t="shared" si="116"/>
        <v>0.30108195114497011</v>
      </c>
      <c r="AZ368">
        <f t="shared" si="120"/>
        <v>0.93620071684587824</v>
      </c>
      <c r="BI368">
        <f t="shared" si="121"/>
        <v>1.068147013782542</v>
      </c>
    </row>
    <row r="369" spans="1:61">
      <c r="A369" s="15">
        <v>30213</v>
      </c>
      <c r="B369">
        <v>12.34</v>
      </c>
      <c r="C369" s="1">
        <f t="shared" si="117"/>
        <v>-0.72000000000000064</v>
      </c>
      <c r="D369">
        <f t="shared" si="118"/>
        <v>0.72000000000000064</v>
      </c>
      <c r="E369" s="4">
        <f t="shared" si="111"/>
        <v>0.7209051724137937</v>
      </c>
      <c r="F369" s="4">
        <f t="shared" si="122"/>
        <v>-5.6708105371043302E-2</v>
      </c>
      <c r="G369" s="4">
        <f t="shared" si="119"/>
        <v>5.6708105371043302E-2</v>
      </c>
      <c r="H369" s="4">
        <f t="shared" si="112"/>
        <v>5.6996886804110095E-2</v>
      </c>
      <c r="I369">
        <f t="shared" si="113"/>
        <v>-2.0923241675108497</v>
      </c>
      <c r="J369">
        <f t="shared" si="114"/>
        <v>49245.538220481969</v>
      </c>
      <c r="K369">
        <f t="shared" si="115"/>
        <v>1343.5214118928729</v>
      </c>
      <c r="L369">
        <f t="shared" si="116"/>
        <v>0.19571915197582831</v>
      </c>
      <c r="AZ369">
        <f t="shared" si="120"/>
        <v>0.94486983154670745</v>
      </c>
      <c r="BI369">
        <f t="shared" si="121"/>
        <v>1.0583468395461912</v>
      </c>
    </row>
    <row r="370" spans="1:61">
      <c r="A370" s="15">
        <v>30243</v>
      </c>
      <c r="B370">
        <v>10.91</v>
      </c>
      <c r="C370" s="1">
        <f t="shared" si="117"/>
        <v>-1.4299999999999997</v>
      </c>
      <c r="D370">
        <f t="shared" si="118"/>
        <v>1.4299999999999997</v>
      </c>
      <c r="E370" s="4">
        <f t="shared" si="111"/>
        <v>1.4309051724137929</v>
      </c>
      <c r="F370" s="4">
        <f t="shared" si="122"/>
        <v>-0.12316621863226228</v>
      </c>
      <c r="G370" s="4">
        <f t="shared" si="119"/>
        <v>0.12316621863226228</v>
      </c>
      <c r="H370" s="4">
        <f t="shared" si="112"/>
        <v>0.12345500006532907</v>
      </c>
      <c r="I370">
        <f t="shared" si="113"/>
        <v>-2.2154903861431121</v>
      </c>
      <c r="J370">
        <f t="shared" si="114"/>
        <v>9778.0915015191804</v>
      </c>
      <c r="K370">
        <f t="shared" si="115"/>
        <v>457.26651314592539</v>
      </c>
      <c r="L370">
        <f t="shared" si="116"/>
        <v>6.7953547210927792E-2</v>
      </c>
      <c r="AZ370">
        <f t="shared" si="120"/>
        <v>0.8841166936790924</v>
      </c>
      <c r="BI370">
        <f t="shared" si="121"/>
        <v>1.1310724106324472</v>
      </c>
    </row>
    <row r="371" spans="1:61">
      <c r="A371" s="15">
        <v>30274</v>
      </c>
      <c r="B371">
        <v>10.55</v>
      </c>
      <c r="C371" s="1">
        <f t="shared" si="117"/>
        <v>-0.35999999999999943</v>
      </c>
      <c r="D371">
        <f t="shared" si="118"/>
        <v>0.35999999999999943</v>
      </c>
      <c r="E371" s="4">
        <f t="shared" si="111"/>
        <v>0.36090517241379255</v>
      </c>
      <c r="F371" s="4">
        <f t="shared" si="122"/>
        <v>-3.3553939922903946E-2</v>
      </c>
      <c r="G371" s="4">
        <f t="shared" si="119"/>
        <v>3.3553939922903946E-2</v>
      </c>
      <c r="H371" s="4">
        <f t="shared" si="112"/>
        <v>3.3842721355970738E-2</v>
      </c>
      <c r="I371">
        <f t="shared" si="113"/>
        <v>-2.2490443260660156</v>
      </c>
      <c r="J371">
        <f t="shared" si="114"/>
        <v>6012.6059644453053</v>
      </c>
      <c r="K371">
        <f t="shared" si="115"/>
        <v>330.65505173174699</v>
      </c>
      <c r="L371">
        <f t="shared" si="116"/>
        <v>4.9160441119931168E-2</v>
      </c>
      <c r="AZ371">
        <f t="shared" si="120"/>
        <v>0.96700274977085243</v>
      </c>
      <c r="BI371">
        <f t="shared" si="121"/>
        <v>1.0341232227488151</v>
      </c>
    </row>
    <row r="372" spans="1:61">
      <c r="A372" s="15">
        <v>30304</v>
      </c>
      <c r="B372">
        <v>10.54</v>
      </c>
      <c r="C372" s="1">
        <f t="shared" si="117"/>
        <v>-1.0000000000001563E-2</v>
      </c>
      <c r="D372">
        <f t="shared" si="118"/>
        <v>1.0000000000001563E-2</v>
      </c>
      <c r="E372" s="4">
        <f t="shared" si="111"/>
        <v>1.0905172413794666E-2</v>
      </c>
      <c r="F372" s="4">
        <f t="shared" si="122"/>
        <v>-9.4831680885935563E-4</v>
      </c>
      <c r="G372" s="4">
        <f t="shared" si="119"/>
        <v>9.4831680885935563E-4</v>
      </c>
      <c r="H372" s="4">
        <f t="shared" si="112"/>
        <v>1.2370982419261489E-3</v>
      </c>
      <c r="I372">
        <f t="shared" si="113"/>
        <v>-2.2499926428748753</v>
      </c>
      <c r="J372">
        <f t="shared" si="114"/>
        <v>5928.5004300723522</v>
      </c>
      <c r="K372">
        <f t="shared" si="115"/>
        <v>327.56430522325661</v>
      </c>
      <c r="L372">
        <f t="shared" si="116"/>
        <v>4.8700095956669714E-2</v>
      </c>
      <c r="AZ372">
        <f t="shared" si="120"/>
        <v>0.99905213270142168</v>
      </c>
      <c r="BI372">
        <f t="shared" si="121"/>
        <v>1.0009487666034156</v>
      </c>
    </row>
    <row r="373" spans="1:61">
      <c r="A373" s="15">
        <v>30335</v>
      </c>
      <c r="B373">
        <v>10.46</v>
      </c>
      <c r="C373" s="1">
        <f t="shared" si="117"/>
        <v>-7.9999999999998295E-2</v>
      </c>
      <c r="D373">
        <f t="shared" si="118"/>
        <v>7.9999999999998295E-2</v>
      </c>
      <c r="E373" s="4">
        <f t="shared" si="111"/>
        <v>8.0905172413791401E-2</v>
      </c>
      <c r="F373" s="4">
        <f t="shared" si="122"/>
        <v>-7.6190844764392933E-3</v>
      </c>
      <c r="G373" s="4">
        <f t="shared" si="119"/>
        <v>7.6190844764392933E-3</v>
      </c>
      <c r="H373" s="4">
        <f t="shared" si="112"/>
        <v>7.9078659095060868E-3</v>
      </c>
      <c r="I373">
        <f t="shared" si="113"/>
        <v>-2.2576117273513145</v>
      </c>
      <c r="J373">
        <f t="shared" si="114"/>
        <v>5290.2680309760854</v>
      </c>
      <c r="K373">
        <f t="shared" si="115"/>
        <v>303.61166307223715</v>
      </c>
      <c r="L373">
        <f t="shared" si="116"/>
        <v>4.5130206213358628E-2</v>
      </c>
      <c r="AZ373">
        <f t="shared" si="120"/>
        <v>0.99240986717267565</v>
      </c>
      <c r="BI373">
        <f t="shared" si="121"/>
        <v>1.0076481835564053</v>
      </c>
    </row>
    <row r="374" spans="1:61">
      <c r="A374" s="15">
        <v>30366</v>
      </c>
      <c r="B374">
        <v>10.72</v>
      </c>
      <c r="C374" s="1">
        <f t="shared" si="117"/>
        <v>0.25999999999999979</v>
      </c>
      <c r="D374">
        <f t="shared" si="118"/>
        <v>0.25999999999999979</v>
      </c>
      <c r="E374" s="4">
        <f t="shared" si="111"/>
        <v>0.25909482758620667</v>
      </c>
      <c r="F374" s="4">
        <f t="shared" si="122"/>
        <v>2.4552697005879087E-2</v>
      </c>
      <c r="G374" s="4">
        <f t="shared" si="119"/>
        <v>2.4552697005879087E-2</v>
      </c>
      <c r="H374" s="4">
        <f t="shared" si="112"/>
        <v>2.4263915572812295E-2</v>
      </c>
      <c r="I374">
        <f t="shared" si="113"/>
        <v>-2.2330590303454354</v>
      </c>
      <c r="J374">
        <f t="shared" si="114"/>
        <v>7601.9950459589654</v>
      </c>
      <c r="K374">
        <f t="shared" si="115"/>
        <v>386.62065728874938</v>
      </c>
      <c r="L374">
        <f t="shared" si="116"/>
        <v>5.7483544188293142E-2</v>
      </c>
      <c r="AZ374">
        <f t="shared" si="120"/>
        <v>1.0248565965583174</v>
      </c>
      <c r="BI374">
        <f t="shared" si="121"/>
        <v>0.97574626865671643</v>
      </c>
    </row>
    <row r="375" spans="1:61">
      <c r="A375" s="15">
        <v>30394</v>
      </c>
      <c r="B375">
        <v>10.51</v>
      </c>
      <c r="C375" s="1">
        <f t="shared" si="117"/>
        <v>-0.21000000000000085</v>
      </c>
      <c r="D375">
        <f t="shared" si="118"/>
        <v>0.21000000000000085</v>
      </c>
      <c r="E375" s="4">
        <f t="shared" si="111"/>
        <v>0.21090517241379395</v>
      </c>
      <c r="F375" s="4">
        <f t="shared" si="122"/>
        <v>-1.9783970753796301E-2</v>
      </c>
      <c r="G375" s="4">
        <f t="shared" si="119"/>
        <v>1.9783970753796301E-2</v>
      </c>
      <c r="H375" s="4">
        <f t="shared" si="112"/>
        <v>2.0072752186863094E-2</v>
      </c>
      <c r="I375">
        <f t="shared" si="113"/>
        <v>-2.2528430010992317</v>
      </c>
      <c r="J375">
        <f t="shared" si="114"/>
        <v>5682.0432534369083</v>
      </c>
      <c r="K375">
        <f t="shared" si="115"/>
        <v>318.42196903993897</v>
      </c>
      <c r="L375">
        <f t="shared" si="116"/>
        <v>4.7338004031741057E-2</v>
      </c>
      <c r="AZ375">
        <f t="shared" si="120"/>
        <v>0.9804104477611939</v>
      </c>
      <c r="BI375">
        <f t="shared" si="121"/>
        <v>1.0199809705042817</v>
      </c>
    </row>
    <row r="376" spans="1:61">
      <c r="A376" s="15">
        <v>30425</v>
      </c>
      <c r="B376">
        <v>10.4</v>
      </c>
      <c r="C376" s="1">
        <f t="shared" si="117"/>
        <v>-0.10999999999999943</v>
      </c>
      <c r="D376">
        <f t="shared" si="118"/>
        <v>0.10999999999999943</v>
      </c>
      <c r="E376" s="4">
        <f t="shared" si="111"/>
        <v>0.11090517241379254</v>
      </c>
      <c r="F376" s="4">
        <f t="shared" si="122"/>
        <v>-1.052137874153276E-2</v>
      </c>
      <c r="G376" s="4">
        <f t="shared" si="119"/>
        <v>1.052137874153276E-2</v>
      </c>
      <c r="H376" s="4">
        <f t="shared" si="112"/>
        <v>1.0810160174599553E-2</v>
      </c>
      <c r="I376">
        <f t="shared" si="113"/>
        <v>-2.2633643798407643</v>
      </c>
      <c r="J376">
        <f t="shared" si="114"/>
        <v>4850.1046470328647</v>
      </c>
      <c r="K376">
        <f t="shared" si="115"/>
        <v>286.52822281931395</v>
      </c>
      <c r="L376">
        <f t="shared" si="116"/>
        <v>4.2581714709499043E-2</v>
      </c>
      <c r="AZ376">
        <f t="shared" si="120"/>
        <v>0.98953377735490011</v>
      </c>
      <c r="BI376">
        <f t="shared" si="121"/>
        <v>1.010576923076923</v>
      </c>
    </row>
    <row r="377" spans="1:61">
      <c r="A377" s="15">
        <v>30455</v>
      </c>
      <c r="B377">
        <v>10.38</v>
      </c>
      <c r="C377" s="1">
        <f t="shared" si="117"/>
        <v>-1.9999999999999574E-2</v>
      </c>
      <c r="D377">
        <f t="shared" si="118"/>
        <v>1.9999999999999574E-2</v>
      </c>
      <c r="E377" s="4">
        <f t="shared" si="111"/>
        <v>2.0905172413792677E-2</v>
      </c>
      <c r="F377" s="4">
        <f t="shared" si="122"/>
        <v>-1.9249284095843938E-3</v>
      </c>
      <c r="G377" s="4">
        <f t="shared" si="119"/>
        <v>1.9249284095843938E-3</v>
      </c>
      <c r="H377" s="4">
        <f t="shared" si="112"/>
        <v>2.213709842651187E-3</v>
      </c>
      <c r="I377">
        <f t="shared" si="113"/>
        <v>-2.2652893082503489</v>
      </c>
      <c r="J377">
        <f t="shared" si="114"/>
        <v>4710.3504828853584</v>
      </c>
      <c r="K377">
        <f t="shared" si="115"/>
        <v>280.99730105359049</v>
      </c>
      <c r="L377">
        <f t="shared" si="116"/>
        <v>4.1756216703477948E-2</v>
      </c>
      <c r="AZ377">
        <f t="shared" si="120"/>
        <v>0.99807692307692308</v>
      </c>
      <c r="BI377">
        <f t="shared" si="121"/>
        <v>1.0019267822736031</v>
      </c>
    </row>
    <row r="378" spans="1:61">
      <c r="A378" s="15">
        <v>30486</v>
      </c>
      <c r="B378">
        <v>10.85</v>
      </c>
      <c r="C378" s="1">
        <f t="shared" si="117"/>
        <v>0.46999999999999886</v>
      </c>
      <c r="D378">
        <f t="shared" si="118"/>
        <v>0.46999999999999886</v>
      </c>
      <c r="E378" s="4">
        <f t="shared" si="111"/>
        <v>0.46909482758620574</v>
      </c>
      <c r="F378" s="4">
        <f t="shared" si="122"/>
        <v>4.428420224872584E-2</v>
      </c>
      <c r="G378" s="4">
        <f t="shared" si="119"/>
        <v>4.428420224872584E-2</v>
      </c>
      <c r="H378" s="4">
        <f t="shared" si="112"/>
        <v>4.3995420815659048E-2</v>
      </c>
      <c r="I378">
        <f t="shared" si="113"/>
        <v>-2.2210051060016229</v>
      </c>
      <c r="J378">
        <f t="shared" si="114"/>
        <v>9041.1337360163361</v>
      </c>
      <c r="K378">
        <f t="shared" si="115"/>
        <v>433.99220474954507</v>
      </c>
      <c r="L378">
        <f t="shared" si="116"/>
        <v>6.450884203546281E-2</v>
      </c>
      <c r="AZ378">
        <f t="shared" si="120"/>
        <v>1.0452793834296723</v>
      </c>
      <c r="BI378">
        <f t="shared" si="121"/>
        <v>0.95668202764976973</v>
      </c>
    </row>
    <row r="379" spans="1:61">
      <c r="A379" s="15">
        <v>30516</v>
      </c>
      <c r="B379">
        <v>11.38</v>
      </c>
      <c r="C379" s="1">
        <f t="shared" si="117"/>
        <v>0.53000000000000114</v>
      </c>
      <c r="D379">
        <f t="shared" si="118"/>
        <v>0.53000000000000114</v>
      </c>
      <c r="E379" s="4">
        <f t="shared" si="111"/>
        <v>0.52909482758620807</v>
      </c>
      <c r="F379" s="4">
        <f t="shared" si="122"/>
        <v>4.7692348711716376E-2</v>
      </c>
      <c r="G379" s="4">
        <f t="shared" si="119"/>
        <v>4.7692348711716376E-2</v>
      </c>
      <c r="H379" s="4">
        <f t="shared" si="112"/>
        <v>4.7403567278649583E-2</v>
      </c>
      <c r="I379">
        <f t="shared" si="113"/>
        <v>-2.1733127572899065</v>
      </c>
      <c r="J379">
        <f t="shared" si="114"/>
        <v>17477.817985571095</v>
      </c>
      <c r="K379">
        <f t="shared" si="115"/>
        <v>673.48016277231284</v>
      </c>
      <c r="L379">
        <f t="shared" si="116"/>
        <v>9.9728285211493239E-2</v>
      </c>
      <c r="AZ379">
        <f t="shared" si="120"/>
        <v>1.0488479262672812</v>
      </c>
      <c r="BI379">
        <f t="shared" si="121"/>
        <v>0.95342706502636199</v>
      </c>
    </row>
    <row r="380" spans="1:61">
      <c r="A380" s="15">
        <v>30547</v>
      </c>
      <c r="B380">
        <v>11.85</v>
      </c>
      <c r="C380" s="1">
        <f t="shared" si="117"/>
        <v>0.46999999999999886</v>
      </c>
      <c r="D380">
        <f t="shared" si="118"/>
        <v>0.46999999999999886</v>
      </c>
      <c r="E380" s="4">
        <f t="shared" si="111"/>
        <v>0.46909482758620574</v>
      </c>
      <c r="F380" s="4">
        <f t="shared" si="122"/>
        <v>4.0470438882955206E-2</v>
      </c>
      <c r="G380" s="4">
        <f t="shared" si="119"/>
        <v>4.0470438882955206E-2</v>
      </c>
      <c r="H380" s="4">
        <f t="shared" si="112"/>
        <v>4.0181657449888414E-2</v>
      </c>
      <c r="I380">
        <f t="shared" si="113"/>
        <v>-2.1328423184069512</v>
      </c>
      <c r="J380">
        <f t="shared" si="114"/>
        <v>29678.709573843043</v>
      </c>
      <c r="K380">
        <f t="shared" si="115"/>
        <v>958.58363254165761</v>
      </c>
      <c r="L380">
        <f t="shared" si="116"/>
        <v>0.14101020231437791</v>
      </c>
      <c r="AZ380">
        <f t="shared" si="120"/>
        <v>1.0413005272407732</v>
      </c>
      <c r="BI380">
        <f t="shared" si="121"/>
        <v>0.96033755274261612</v>
      </c>
    </row>
    <row r="381" spans="1:61">
      <c r="A381" s="15">
        <v>30578</v>
      </c>
      <c r="B381">
        <v>11.65</v>
      </c>
      <c r="C381" s="1">
        <f t="shared" si="117"/>
        <v>-0.19999999999999929</v>
      </c>
      <c r="D381">
        <f t="shared" si="118"/>
        <v>0.19999999999999929</v>
      </c>
      <c r="E381" s="4">
        <f t="shared" si="111"/>
        <v>0.20090517241379238</v>
      </c>
      <c r="F381" s="4">
        <f t="shared" si="122"/>
        <v>-1.7021687569430524E-2</v>
      </c>
      <c r="G381" s="4">
        <f t="shared" si="119"/>
        <v>1.7021687569430524E-2</v>
      </c>
      <c r="H381" s="4">
        <f t="shared" si="112"/>
        <v>1.7310469002497317E-2</v>
      </c>
      <c r="I381">
        <f t="shared" si="113"/>
        <v>-2.1498640059763816</v>
      </c>
      <c r="J381">
        <f t="shared" si="114"/>
        <v>23826.456619137334</v>
      </c>
      <c r="K381">
        <f t="shared" si="115"/>
        <v>828.01773779341818</v>
      </c>
      <c r="L381">
        <f t="shared" si="116"/>
        <v>0.12218959997293168</v>
      </c>
      <c r="AZ381">
        <f t="shared" si="120"/>
        <v>0.98312236286919841</v>
      </c>
      <c r="BI381">
        <f t="shared" si="121"/>
        <v>1.0171673819742488</v>
      </c>
    </row>
    <row r="382" spans="1:61">
      <c r="A382" s="15">
        <v>30608</v>
      </c>
      <c r="B382">
        <v>11.54</v>
      </c>
      <c r="C382" s="1">
        <f t="shared" si="117"/>
        <v>-0.11000000000000121</v>
      </c>
      <c r="D382">
        <f t="shared" si="118"/>
        <v>0.11000000000000121</v>
      </c>
      <c r="E382" s="4">
        <f t="shared" si="111"/>
        <v>0.11090517241379431</v>
      </c>
      <c r="F382" s="4">
        <f t="shared" si="122"/>
        <v>-9.4869189317561952E-3</v>
      </c>
      <c r="G382" s="4">
        <f t="shared" si="119"/>
        <v>9.4869189317561952E-3</v>
      </c>
      <c r="H382" s="4">
        <f t="shared" si="112"/>
        <v>9.7757003648229878E-3</v>
      </c>
      <c r="I382">
        <f t="shared" si="113"/>
        <v>-2.159350924908138</v>
      </c>
      <c r="J382">
        <f t="shared" si="114"/>
        <v>21041.171285859557</v>
      </c>
      <c r="K382">
        <f t="shared" si="115"/>
        <v>762.16079959994886</v>
      </c>
      <c r="L382">
        <f t="shared" si="116"/>
        <v>0.11264260717179038</v>
      </c>
      <c r="AZ382">
        <f t="shared" si="120"/>
        <v>0.99055793991416297</v>
      </c>
      <c r="BI382">
        <f t="shared" si="121"/>
        <v>1.0095320623916813</v>
      </c>
    </row>
    <row r="383" spans="1:61">
      <c r="A383" s="15">
        <v>30639</v>
      </c>
      <c r="B383">
        <v>11.69</v>
      </c>
      <c r="C383" s="1">
        <f t="shared" si="117"/>
        <v>0.15000000000000036</v>
      </c>
      <c r="D383">
        <f t="shared" si="118"/>
        <v>0.15000000000000036</v>
      </c>
      <c r="E383" s="4">
        <f t="shared" si="111"/>
        <v>0.14909482758620726</v>
      </c>
      <c r="F383" s="4">
        <f t="shared" si="122"/>
        <v>1.2914514404023652E-2</v>
      </c>
      <c r="G383" s="4">
        <f t="shared" si="119"/>
        <v>1.2914514404023652E-2</v>
      </c>
      <c r="H383" s="4">
        <f t="shared" si="112"/>
        <v>1.2625732970956859E-2</v>
      </c>
      <c r="I383">
        <f t="shared" si="113"/>
        <v>-2.1464364105041143</v>
      </c>
      <c r="J383">
        <f t="shared" si="114"/>
        <v>24912.536537244177</v>
      </c>
      <c r="K383">
        <f t="shared" si="115"/>
        <v>852.99266986436817</v>
      </c>
      <c r="L383">
        <f t="shared" si="116"/>
        <v>0.12580054647406402</v>
      </c>
      <c r="AZ383">
        <f t="shared" si="120"/>
        <v>1.0129982668977471</v>
      </c>
      <c r="BI383">
        <f t="shared" si="121"/>
        <v>0.98716852010265177</v>
      </c>
    </row>
    <row r="384" spans="1:61">
      <c r="A384" s="15">
        <v>30669</v>
      </c>
      <c r="B384">
        <v>11.83</v>
      </c>
      <c r="C384" s="1">
        <f t="shared" si="117"/>
        <v>0.14000000000000057</v>
      </c>
      <c r="D384">
        <f t="shared" si="118"/>
        <v>0.14000000000000057</v>
      </c>
      <c r="E384" s="4">
        <f t="shared" si="111"/>
        <v>0.13909482758620748</v>
      </c>
      <c r="F384" s="4">
        <f t="shared" si="122"/>
        <v>1.1904902506318458E-2</v>
      </c>
      <c r="G384" s="4">
        <f t="shared" si="119"/>
        <v>1.1904902506318458E-2</v>
      </c>
      <c r="H384" s="4">
        <f t="shared" si="112"/>
        <v>1.1616121073251665E-2</v>
      </c>
      <c r="I384">
        <f t="shared" si="113"/>
        <v>-2.1345315079977958</v>
      </c>
      <c r="J384">
        <f t="shared" si="114"/>
        <v>29044.376429509415</v>
      </c>
      <c r="K384">
        <f t="shared" si="115"/>
        <v>944.87575316715061</v>
      </c>
      <c r="L384">
        <f t="shared" si="116"/>
        <v>0.13904081947285232</v>
      </c>
      <c r="AZ384">
        <f t="shared" si="120"/>
        <v>1.0119760479041917</v>
      </c>
      <c r="BI384">
        <f t="shared" si="121"/>
        <v>0.98816568047337272</v>
      </c>
    </row>
    <row r="385" spans="1:61">
      <c r="A385" s="15">
        <v>30700</v>
      </c>
      <c r="B385">
        <v>11.67</v>
      </c>
      <c r="C385" s="1">
        <f t="shared" si="117"/>
        <v>-0.16000000000000014</v>
      </c>
      <c r="D385">
        <f t="shared" si="118"/>
        <v>0.16000000000000014</v>
      </c>
      <c r="E385" s="4">
        <f t="shared" si="111"/>
        <v>0.16090517241379323</v>
      </c>
      <c r="F385" s="4">
        <f t="shared" si="122"/>
        <v>-1.3617231691830831E-2</v>
      </c>
      <c r="G385" s="4">
        <f t="shared" si="119"/>
        <v>1.3617231691830831E-2</v>
      </c>
      <c r="H385" s="4">
        <f t="shared" si="112"/>
        <v>1.3906013124897624E-2</v>
      </c>
      <c r="I385">
        <f t="shared" si="113"/>
        <v>-2.1481487396896268</v>
      </c>
      <c r="J385">
        <f t="shared" si="114"/>
        <v>24364.453894851893</v>
      </c>
      <c r="K385">
        <f t="shared" si="115"/>
        <v>840.43562702617692</v>
      </c>
      <c r="L385">
        <f t="shared" si="116"/>
        <v>0.12398566586489083</v>
      </c>
      <c r="AZ385">
        <f t="shared" si="120"/>
        <v>0.98647506339814028</v>
      </c>
      <c r="BI385">
        <f t="shared" si="121"/>
        <v>1.0137103684661526</v>
      </c>
    </row>
    <row r="386" spans="1:61">
      <c r="A386" s="15">
        <v>30731</v>
      </c>
      <c r="B386">
        <v>11.84</v>
      </c>
      <c r="C386" s="1">
        <f t="shared" si="117"/>
        <v>0.16999999999999993</v>
      </c>
      <c r="D386">
        <f t="shared" si="118"/>
        <v>0.16999999999999993</v>
      </c>
      <c r="E386" s="4">
        <f t="shared" si="111"/>
        <v>0.16909482758620684</v>
      </c>
      <c r="F386" s="4">
        <f t="shared" si="122"/>
        <v>1.4462183157394894E-2</v>
      </c>
      <c r="G386" s="4">
        <f t="shared" si="119"/>
        <v>1.4462183157394894E-2</v>
      </c>
      <c r="H386" s="4">
        <f t="shared" si="112"/>
        <v>1.4173401724328101E-2</v>
      </c>
      <c r="I386">
        <f t="shared" si="113"/>
        <v>-2.1336865565322318</v>
      </c>
      <c r="J386">
        <f t="shared" si="114"/>
        <v>29360.115430274327</v>
      </c>
      <c r="K386">
        <f t="shared" si="115"/>
        <v>951.71118295445683</v>
      </c>
      <c r="L386">
        <f t="shared" si="116"/>
        <v>0.1400230414480996</v>
      </c>
      <c r="AZ386">
        <f t="shared" si="120"/>
        <v>1.0145672664952869</v>
      </c>
      <c r="BI386">
        <f t="shared" si="121"/>
        <v>0.985641891891892</v>
      </c>
    </row>
    <row r="387" spans="1:61">
      <c r="A387" s="15">
        <v>30760</v>
      </c>
      <c r="B387">
        <v>12.32</v>
      </c>
      <c r="C387" s="1">
        <f t="shared" si="117"/>
        <v>0.48000000000000043</v>
      </c>
      <c r="D387">
        <f t="shared" si="118"/>
        <v>0.48000000000000043</v>
      </c>
      <c r="E387" s="4">
        <f t="shared" si="111"/>
        <v>0.47909482758620731</v>
      </c>
      <c r="F387" s="4">
        <f t="shared" si="122"/>
        <v>3.9740328649514121E-2</v>
      </c>
      <c r="G387" s="4">
        <f t="shared" si="119"/>
        <v>3.9740328649514121E-2</v>
      </c>
      <c r="H387" s="4">
        <f t="shared" si="112"/>
        <v>3.9451547216447329E-2</v>
      </c>
      <c r="I387">
        <f t="shared" si="113"/>
        <v>-2.0939462278827174</v>
      </c>
      <c r="J387">
        <f t="shared" si="114"/>
        <v>48277.480397068546</v>
      </c>
      <c r="K387">
        <f t="shared" si="115"/>
        <v>1325.8561195059565</v>
      </c>
      <c r="L387">
        <f t="shared" si="116"/>
        <v>0.19323257541406483</v>
      </c>
      <c r="AZ387">
        <f t="shared" si="120"/>
        <v>1.0405405405405406</v>
      </c>
      <c r="BI387">
        <f t="shared" si="121"/>
        <v>0.96103896103896103</v>
      </c>
    </row>
    <row r="388" spans="1:61">
      <c r="A388" s="15">
        <v>30791</v>
      </c>
      <c r="B388">
        <v>12.63</v>
      </c>
      <c r="C388" s="1">
        <f t="shared" si="117"/>
        <v>0.3100000000000005</v>
      </c>
      <c r="D388">
        <f t="shared" si="118"/>
        <v>0.3100000000000005</v>
      </c>
      <c r="E388" s="4">
        <f t="shared" si="111"/>
        <v>0.30909482758620738</v>
      </c>
      <c r="F388" s="4">
        <f t="shared" si="122"/>
        <v>2.4850978257026132E-2</v>
      </c>
      <c r="G388" s="4">
        <f t="shared" si="119"/>
        <v>2.4850978257026132E-2</v>
      </c>
      <c r="H388" s="4">
        <f t="shared" si="112"/>
        <v>2.456219682395934E-2</v>
      </c>
      <c r="I388">
        <f t="shared" si="113"/>
        <v>-2.0690952496256916</v>
      </c>
      <c r="J388">
        <f t="shared" si="114"/>
        <v>65205.810428949633</v>
      </c>
      <c r="K388">
        <f t="shared" si="115"/>
        <v>1620.0342564640605</v>
      </c>
      <c r="L388">
        <f t="shared" si="116"/>
        <v>0.23436030952477951</v>
      </c>
      <c r="AZ388">
        <f t="shared" si="120"/>
        <v>1.0251623376623378</v>
      </c>
      <c r="BI388">
        <f t="shared" si="121"/>
        <v>0.9754552652414884</v>
      </c>
    </row>
    <row r="389" spans="1:61">
      <c r="A389" s="15">
        <v>30821</v>
      </c>
      <c r="B389">
        <v>13.41</v>
      </c>
      <c r="C389" s="1">
        <f t="shared" si="117"/>
        <v>0.77999999999999936</v>
      </c>
      <c r="D389">
        <f t="shared" si="118"/>
        <v>0.77999999999999936</v>
      </c>
      <c r="E389" s="4">
        <f t="shared" si="111"/>
        <v>0.7790948275862063</v>
      </c>
      <c r="F389" s="4">
        <f t="shared" si="122"/>
        <v>5.99257609311874E-2</v>
      </c>
      <c r="G389" s="4">
        <f t="shared" si="119"/>
        <v>5.99257609311874E-2</v>
      </c>
      <c r="H389" s="4">
        <f t="shared" si="112"/>
        <v>5.9636979498120607E-2</v>
      </c>
      <c r="I389">
        <f t="shared" si="113"/>
        <v>-2.0091694886945044</v>
      </c>
      <c r="J389">
        <f t="shared" si="114"/>
        <v>130749.17983738756</v>
      </c>
      <c r="K389">
        <f t="shared" si="115"/>
        <v>2576.0798199995561</v>
      </c>
      <c r="L389">
        <f t="shared" si="116"/>
        <v>0.36435958006771613</v>
      </c>
      <c r="AZ389">
        <f t="shared" si="120"/>
        <v>1.0617577197149644</v>
      </c>
      <c r="BI389">
        <f t="shared" si="121"/>
        <v>0.94183445190156601</v>
      </c>
    </row>
    <row r="390" spans="1:61">
      <c r="A390" s="15">
        <v>30852</v>
      </c>
      <c r="B390">
        <v>13.56</v>
      </c>
      <c r="C390" s="1">
        <f t="shared" si="117"/>
        <v>0.15000000000000036</v>
      </c>
      <c r="D390">
        <f t="shared" si="118"/>
        <v>0.15000000000000036</v>
      </c>
      <c r="E390" s="4">
        <f t="shared" si="111"/>
        <v>0.14909482758620726</v>
      </c>
      <c r="F390" s="4">
        <f t="shared" si="122"/>
        <v>1.1123585218662302E-2</v>
      </c>
      <c r="G390" s="4">
        <f t="shared" si="119"/>
        <v>1.1123585218662302E-2</v>
      </c>
      <c r="H390" s="4">
        <f t="shared" si="112"/>
        <v>1.0834803785595509E-2</v>
      </c>
      <c r="I390">
        <f t="shared" si="113"/>
        <v>-1.9980459034758418</v>
      </c>
      <c r="J390">
        <f t="shared" si="114"/>
        <v>148160.8017245165</v>
      </c>
      <c r="K390">
        <f t="shared" si="115"/>
        <v>2799.9839781247965</v>
      </c>
      <c r="L390">
        <f t="shared" si="116"/>
        <v>0.39409746585019667</v>
      </c>
      <c r="AZ390">
        <f t="shared" si="120"/>
        <v>1.0111856823266219</v>
      </c>
      <c r="BI390">
        <f t="shared" si="121"/>
        <v>0.98893805309734517</v>
      </c>
    </row>
    <row r="391" spans="1:61">
      <c r="A391" s="15">
        <v>30882</v>
      </c>
      <c r="B391">
        <v>13.36</v>
      </c>
      <c r="C391" s="1">
        <f t="shared" si="117"/>
        <v>-0.20000000000000107</v>
      </c>
      <c r="D391">
        <f t="shared" si="118"/>
        <v>0.20000000000000107</v>
      </c>
      <c r="E391" s="4">
        <f t="shared" si="111"/>
        <v>0.20090517241379416</v>
      </c>
      <c r="F391" s="4">
        <f t="shared" si="122"/>
        <v>-1.4859114403749941E-2</v>
      </c>
      <c r="G391" s="4">
        <f t="shared" si="119"/>
        <v>1.4859114403749941E-2</v>
      </c>
      <c r="H391" s="4">
        <f t="shared" si="112"/>
        <v>1.5147895836816734E-2</v>
      </c>
      <c r="I391">
        <f t="shared" si="113"/>
        <v>-2.0129050178795915</v>
      </c>
      <c r="J391">
        <f t="shared" si="114"/>
        <v>125339.08400380182</v>
      </c>
      <c r="K391">
        <f t="shared" si="115"/>
        <v>2504.5190784585225</v>
      </c>
      <c r="L391">
        <f t="shared" si="116"/>
        <v>0.35480273324511896</v>
      </c>
      <c r="AZ391">
        <f t="shared" si="120"/>
        <v>0.98525073746312675</v>
      </c>
      <c r="BI391">
        <f t="shared" si="121"/>
        <v>1.0149700598802396</v>
      </c>
    </row>
    <row r="392" spans="1:61">
      <c r="A392" s="15">
        <v>30913</v>
      </c>
      <c r="B392">
        <v>12.72</v>
      </c>
      <c r="C392" s="1">
        <f t="shared" si="117"/>
        <v>-0.63999999999999879</v>
      </c>
      <c r="D392">
        <f t="shared" si="118"/>
        <v>0.63999999999999879</v>
      </c>
      <c r="E392" s="4">
        <f t="shared" si="111"/>
        <v>0.64090517241379186</v>
      </c>
      <c r="F392" s="4">
        <f t="shared" si="122"/>
        <v>-4.9089610196523512E-2</v>
      </c>
      <c r="G392" s="4">
        <f t="shared" si="119"/>
        <v>4.9089610196523512E-2</v>
      </c>
      <c r="H392" s="4">
        <f t="shared" si="112"/>
        <v>4.9378391629590304E-2</v>
      </c>
      <c r="I392">
        <f t="shared" si="113"/>
        <v>-2.0619946280761154</v>
      </c>
      <c r="J392">
        <f t="shared" si="114"/>
        <v>70956.484479797131</v>
      </c>
      <c r="K392">
        <f t="shared" si="115"/>
        <v>1713.9364971786417</v>
      </c>
      <c r="L392">
        <f t="shared" si="116"/>
        <v>0.24736729290298171</v>
      </c>
      <c r="AZ392">
        <f t="shared" si="120"/>
        <v>0.9520958083832336</v>
      </c>
      <c r="BI392">
        <f t="shared" si="121"/>
        <v>1.050314465408805</v>
      </c>
    </row>
    <row r="393" spans="1:61">
      <c r="A393" s="15">
        <v>30944</v>
      </c>
      <c r="B393">
        <v>12.52</v>
      </c>
      <c r="C393" s="1">
        <f t="shared" si="117"/>
        <v>-0.20000000000000107</v>
      </c>
      <c r="D393">
        <f t="shared" si="118"/>
        <v>0.20000000000000107</v>
      </c>
      <c r="E393" s="4">
        <f t="shared" si="111"/>
        <v>0.20090517241379416</v>
      </c>
      <c r="F393" s="4">
        <f t="shared" si="122"/>
        <v>-1.5848192240023727E-2</v>
      </c>
      <c r="G393" s="4">
        <f t="shared" si="119"/>
        <v>1.5848192240023727E-2</v>
      </c>
      <c r="H393" s="4">
        <f t="shared" si="112"/>
        <v>1.613697367309052E-2</v>
      </c>
      <c r="I393">
        <f t="shared" si="113"/>
        <v>-2.077842820316139</v>
      </c>
      <c r="J393">
        <f t="shared" si="114"/>
        <v>58709.709470831513</v>
      </c>
      <c r="K393">
        <f t="shared" si="115"/>
        <v>1510.5668655340835</v>
      </c>
      <c r="L393">
        <f t="shared" si="116"/>
        <v>0.21912476429956274</v>
      </c>
      <c r="AZ393">
        <f t="shared" si="120"/>
        <v>0.98427672955974832</v>
      </c>
      <c r="BI393">
        <f t="shared" si="121"/>
        <v>1.0159744408945688</v>
      </c>
    </row>
    <row r="394" spans="1:61">
      <c r="A394" s="15">
        <v>30974</v>
      </c>
      <c r="B394">
        <v>12.16</v>
      </c>
      <c r="C394" s="1">
        <f t="shared" si="117"/>
        <v>-0.35999999999999943</v>
      </c>
      <c r="D394">
        <f t="shared" si="118"/>
        <v>0.35999999999999943</v>
      </c>
      <c r="E394" s="4">
        <f t="shared" si="111"/>
        <v>0.36090517241379255</v>
      </c>
      <c r="F394" s="4">
        <f t="shared" si="122"/>
        <v>-2.9175489133931445E-2</v>
      </c>
      <c r="G394" s="4">
        <f t="shared" si="119"/>
        <v>2.9175489133931445E-2</v>
      </c>
      <c r="H394" s="4">
        <f t="shared" si="112"/>
        <v>2.9464270566998237E-2</v>
      </c>
      <c r="I394">
        <f t="shared" si="113"/>
        <v>-2.1070183094500705</v>
      </c>
      <c r="J394">
        <f t="shared" si="114"/>
        <v>41088.424190054859</v>
      </c>
      <c r="K394">
        <f t="shared" si="115"/>
        <v>1190.7291631806545</v>
      </c>
      <c r="L394">
        <f t="shared" si="116"/>
        <v>0.17413734543287743</v>
      </c>
      <c r="AZ394">
        <f t="shared" si="120"/>
        <v>0.97124600638977643</v>
      </c>
      <c r="BI394">
        <f t="shared" si="121"/>
        <v>1.0296052631578947</v>
      </c>
    </row>
    <row r="395" spans="1:61">
      <c r="A395" s="15">
        <v>31005</v>
      </c>
      <c r="B395">
        <v>11.57</v>
      </c>
      <c r="C395" s="1">
        <f t="shared" si="117"/>
        <v>-0.58999999999999986</v>
      </c>
      <c r="D395">
        <f t="shared" si="118"/>
        <v>0.58999999999999986</v>
      </c>
      <c r="E395" s="4">
        <f t="shared" si="111"/>
        <v>0.59090517241379292</v>
      </c>
      <c r="F395" s="4">
        <f t="shared" si="122"/>
        <v>-4.9736335332435676E-2</v>
      </c>
      <c r="G395" s="4">
        <f t="shared" si="119"/>
        <v>4.9736335332435676E-2</v>
      </c>
      <c r="H395" s="4">
        <f t="shared" si="112"/>
        <v>5.0025116765502468E-2</v>
      </c>
      <c r="I395">
        <f t="shared" si="113"/>
        <v>-2.1567546447825063</v>
      </c>
      <c r="J395">
        <f t="shared" si="114"/>
        <v>21772.365657004186</v>
      </c>
      <c r="K395">
        <f t="shared" si="115"/>
        <v>779.71713735401079</v>
      </c>
      <c r="L395">
        <f t="shared" si="116"/>
        <v>0.1151912709656638</v>
      </c>
      <c r="AZ395">
        <f t="shared" si="120"/>
        <v>0.9514802631578948</v>
      </c>
      <c r="BI395">
        <f t="shared" si="121"/>
        <v>1.0509939498703542</v>
      </c>
    </row>
    <row r="396" spans="1:61">
      <c r="A396" s="15">
        <v>31035</v>
      </c>
      <c r="B396">
        <v>11.5</v>
      </c>
      <c r="C396" s="1">
        <f t="shared" si="117"/>
        <v>-7.0000000000000284E-2</v>
      </c>
      <c r="D396">
        <f t="shared" si="118"/>
        <v>7.0000000000000284E-2</v>
      </c>
      <c r="E396" s="4">
        <f t="shared" si="111"/>
        <v>7.0905172413793391E-2</v>
      </c>
      <c r="F396" s="4">
        <f t="shared" si="122"/>
        <v>-6.0685058363809004E-3</v>
      </c>
      <c r="G396" s="4">
        <f t="shared" si="119"/>
        <v>6.0685058363809004E-3</v>
      </c>
      <c r="H396" s="4">
        <f t="shared" si="112"/>
        <v>6.3572872694476939E-3</v>
      </c>
      <c r="I396">
        <f t="shared" si="113"/>
        <v>-2.1628231506188871</v>
      </c>
      <c r="J396">
        <f t="shared" si="114"/>
        <v>20098.176485183336</v>
      </c>
      <c r="K396">
        <f t="shared" si="115"/>
        <v>739.21556639040148</v>
      </c>
      <c r="L396">
        <f t="shared" si="116"/>
        <v>0.10930765998748243</v>
      </c>
      <c r="AZ396">
        <f t="shared" si="120"/>
        <v>0.99394987035436466</v>
      </c>
      <c r="BI396">
        <f t="shared" si="121"/>
        <v>1.0060869565217392</v>
      </c>
    </row>
    <row r="397" spans="1:61">
      <c r="A397" s="15">
        <v>31066</v>
      </c>
      <c r="B397">
        <v>11.38</v>
      </c>
      <c r="C397" s="1">
        <f t="shared" si="117"/>
        <v>-0.11999999999999922</v>
      </c>
      <c r="D397">
        <f t="shared" si="118"/>
        <v>0.11999999999999922</v>
      </c>
      <c r="E397" s="4">
        <f t="shared" si="111"/>
        <v>0.12090517241379233</v>
      </c>
      <c r="F397" s="4">
        <f t="shared" si="122"/>
        <v>-1.0489606671019436E-2</v>
      </c>
      <c r="G397" s="4">
        <f t="shared" si="119"/>
        <v>1.0489606671019436E-2</v>
      </c>
      <c r="H397" s="4">
        <f t="shared" si="112"/>
        <v>1.0778388104086229E-2</v>
      </c>
      <c r="I397">
        <f t="shared" si="113"/>
        <v>-2.1733127572899065</v>
      </c>
      <c r="J397">
        <f t="shared" si="114"/>
        <v>17477.817985571095</v>
      </c>
      <c r="K397">
        <f t="shared" si="115"/>
        <v>673.48016277231284</v>
      </c>
      <c r="L397">
        <f t="shared" si="116"/>
        <v>9.9728285211493239E-2</v>
      </c>
      <c r="AZ397">
        <f t="shared" si="120"/>
        <v>0.98956521739130443</v>
      </c>
      <c r="BI397">
        <f t="shared" si="121"/>
        <v>1.0105448154657293</v>
      </c>
    </row>
    <row r="398" spans="1:61">
      <c r="A398" s="15">
        <v>31097</v>
      </c>
      <c r="B398">
        <v>11.51</v>
      </c>
      <c r="C398" s="1">
        <f t="shared" si="117"/>
        <v>0.12999999999999901</v>
      </c>
      <c r="D398">
        <f t="shared" si="118"/>
        <v>0.12999999999999901</v>
      </c>
      <c r="E398" s="4">
        <f t="shared" si="111"/>
        <v>0.12909482758620591</v>
      </c>
      <c r="F398" s="4">
        <f t="shared" si="122"/>
        <v>1.1358794035606386E-2</v>
      </c>
      <c r="G398" s="4">
        <f t="shared" si="119"/>
        <v>1.1358794035606386E-2</v>
      </c>
      <c r="H398" s="4">
        <f t="shared" si="112"/>
        <v>1.1070012602539593E-2</v>
      </c>
      <c r="I398">
        <f t="shared" si="113"/>
        <v>-2.1619539632543003</v>
      </c>
      <c r="J398">
        <f t="shared" si="114"/>
        <v>20330.555927162044</v>
      </c>
      <c r="K398">
        <f t="shared" si="115"/>
        <v>744.90262187288886</v>
      </c>
      <c r="L398">
        <f t="shared" si="116"/>
        <v>0.11013465915949476</v>
      </c>
      <c r="AZ398">
        <f t="shared" si="120"/>
        <v>1.0114235500878734</v>
      </c>
      <c r="BI398">
        <f t="shared" si="121"/>
        <v>0.98870547350130322</v>
      </c>
    </row>
    <row r="399" spans="1:61">
      <c r="A399" s="15">
        <v>31125</v>
      </c>
      <c r="B399">
        <v>11.86</v>
      </c>
      <c r="C399" s="1">
        <f t="shared" si="117"/>
        <v>0.34999999999999964</v>
      </c>
      <c r="D399">
        <f t="shared" si="118"/>
        <v>0.34999999999999964</v>
      </c>
      <c r="E399" s="4">
        <f t="shared" si="111"/>
        <v>0.34909482758620652</v>
      </c>
      <c r="F399" s="4">
        <f t="shared" si="122"/>
        <v>2.9955170835788046E-2</v>
      </c>
      <c r="G399" s="4">
        <f t="shared" si="119"/>
        <v>2.9955170835788046E-2</v>
      </c>
      <c r="H399" s="4">
        <f t="shared" si="112"/>
        <v>2.9666389402721254E-2</v>
      </c>
      <c r="I399">
        <f t="shared" si="113"/>
        <v>-2.131998792418512</v>
      </c>
      <c r="J399">
        <f t="shared" si="114"/>
        <v>30000.179477597689</v>
      </c>
      <c r="K399">
        <f t="shared" si="115"/>
        <v>965.49323535102008</v>
      </c>
      <c r="L399">
        <f t="shared" si="116"/>
        <v>0.14200231590869611</v>
      </c>
      <c r="AZ399">
        <f t="shared" si="120"/>
        <v>1.0304083405734143</v>
      </c>
      <c r="BI399">
        <f t="shared" si="121"/>
        <v>0.97048903878583481</v>
      </c>
    </row>
    <row r="400" spans="1:61">
      <c r="A400" s="15">
        <v>31156</v>
      </c>
      <c r="B400">
        <v>11.43</v>
      </c>
      <c r="C400" s="1">
        <f t="shared" si="117"/>
        <v>-0.42999999999999972</v>
      </c>
      <c r="D400">
        <f t="shared" si="118"/>
        <v>0.42999999999999972</v>
      </c>
      <c r="E400" s="4">
        <f t="shared" si="111"/>
        <v>0.43090517241379284</v>
      </c>
      <c r="F400" s="4">
        <f t="shared" si="122"/>
        <v>-3.6929915762860137E-2</v>
      </c>
      <c r="G400" s="4">
        <f t="shared" si="119"/>
        <v>3.6929915762860137E-2</v>
      </c>
      <c r="H400" s="4">
        <f t="shared" si="112"/>
        <v>3.7218697195926929E-2</v>
      </c>
      <c r="I400">
        <f t="shared" si="113"/>
        <v>-2.168928708181372</v>
      </c>
      <c r="J400">
        <f t="shared" si="114"/>
        <v>18532.671585747426</v>
      </c>
      <c r="K400">
        <f t="shared" si="115"/>
        <v>700.31272836504888</v>
      </c>
      <c r="L400">
        <f t="shared" si="116"/>
        <v>0.10364301756690764</v>
      </c>
      <c r="AZ400">
        <f t="shared" si="120"/>
        <v>0.96374367622259693</v>
      </c>
      <c r="BI400">
        <f t="shared" si="121"/>
        <v>1.0376202974628173</v>
      </c>
    </row>
    <row r="401" spans="1:61">
      <c r="A401" s="15">
        <v>31186</v>
      </c>
      <c r="B401">
        <v>10.85</v>
      </c>
      <c r="C401" s="1">
        <f t="shared" si="117"/>
        <v>-0.58000000000000007</v>
      </c>
      <c r="D401">
        <f t="shared" si="118"/>
        <v>0.58000000000000007</v>
      </c>
      <c r="E401" s="4">
        <f t="shared" ref="E401:E464" si="123">ABS(C401-C$720)</f>
        <v>0.58090517241379314</v>
      </c>
      <c r="F401" s="4">
        <f t="shared" si="122"/>
        <v>-5.2076397820250739E-2</v>
      </c>
      <c r="G401" s="4">
        <f t="shared" si="119"/>
        <v>5.2076397820250739E-2</v>
      </c>
      <c r="H401" s="4">
        <f t="shared" ref="H401:H464" si="124">IF(F401=F$720,0.00065,ABS(F401-F$720))</f>
        <v>5.2365179253317531E-2</v>
      </c>
      <c r="I401">
        <f t="shared" ref="I401:I464" si="125">LN(B401/100)</f>
        <v>-2.2210051060016229</v>
      </c>
      <c r="J401">
        <f t="shared" ref="J401:J464" si="126">(B401-$B$720)^6</f>
        <v>9041.1337360163361</v>
      </c>
      <c r="K401">
        <f t="shared" ref="K401:K464" si="127">($B401-$B$720)^4</f>
        <v>433.99220474954507</v>
      </c>
      <c r="L401">
        <f t="shared" ref="L401:L464" si="128">($I401-$I$720)^6</f>
        <v>6.450884203546281E-2</v>
      </c>
      <c r="AZ401">
        <f t="shared" si="120"/>
        <v>0.94925634295713035</v>
      </c>
      <c r="BI401">
        <f t="shared" si="121"/>
        <v>1.0534562211981566</v>
      </c>
    </row>
    <row r="402" spans="1:61">
      <c r="A402" s="15">
        <v>31217</v>
      </c>
      <c r="B402">
        <v>10.16</v>
      </c>
      <c r="C402" s="1">
        <f t="shared" ref="C402:C465" si="129">B402-B401</f>
        <v>-0.6899999999999995</v>
      </c>
      <c r="D402">
        <f t="shared" ref="D402:D465" si="130">ABS(C402)</f>
        <v>0.6899999999999995</v>
      </c>
      <c r="E402" s="4">
        <f t="shared" si="123"/>
        <v>0.69090517241379257</v>
      </c>
      <c r="F402" s="4">
        <f t="shared" si="122"/>
        <v>-6.5706637836132648E-2</v>
      </c>
      <c r="G402" s="4">
        <f t="shared" ref="G402:G465" si="131">IF(F402=0,0.00065,ABS(F402))</f>
        <v>6.5706637836132648E-2</v>
      </c>
      <c r="H402" s="4">
        <f t="shared" si="124"/>
        <v>6.599541926919944E-2</v>
      </c>
      <c r="I402">
        <f t="shared" si="125"/>
        <v>-2.2867117438377558</v>
      </c>
      <c r="J402">
        <f t="shared" si="126"/>
        <v>3381.6863834334745</v>
      </c>
      <c r="K402">
        <f t="shared" si="127"/>
        <v>225.2970745593957</v>
      </c>
      <c r="L402">
        <f t="shared" si="128"/>
        <v>3.3433496898771314E-2</v>
      </c>
      <c r="AZ402">
        <f t="shared" ref="AZ402:AZ465" si="132">B402/B401</f>
        <v>0.93640552995391713</v>
      </c>
      <c r="BI402">
        <f t="shared" ref="BI402:BI465" si="133">1/AZ402</f>
        <v>1.0679133858267715</v>
      </c>
    </row>
    <row r="403" spans="1:61">
      <c r="A403" s="15">
        <v>31247</v>
      </c>
      <c r="B403">
        <v>10.31</v>
      </c>
      <c r="C403" s="1">
        <f t="shared" si="129"/>
        <v>0.15000000000000036</v>
      </c>
      <c r="D403">
        <f t="shared" si="130"/>
        <v>0.15000000000000036</v>
      </c>
      <c r="E403" s="4">
        <f t="shared" si="123"/>
        <v>0.14909482758620726</v>
      </c>
      <c r="F403" s="4">
        <f t="shared" ref="F403:F466" si="134">LN(B403/B402)</f>
        <v>1.4655855878532699E-2</v>
      </c>
      <c r="G403" s="4">
        <f t="shared" si="131"/>
        <v>1.4655855878532699E-2</v>
      </c>
      <c r="H403" s="4">
        <f t="shared" si="124"/>
        <v>1.4367074445465906E-2</v>
      </c>
      <c r="I403">
        <f t="shared" si="125"/>
        <v>-2.2720558879592225</v>
      </c>
      <c r="J403">
        <f t="shared" si="126"/>
        <v>4247.3389088615904</v>
      </c>
      <c r="K403">
        <f t="shared" si="127"/>
        <v>262.2675810959517</v>
      </c>
      <c r="L403">
        <f t="shared" si="128"/>
        <v>3.8959421345602867E-2</v>
      </c>
      <c r="AZ403">
        <f t="shared" si="132"/>
        <v>1.014763779527559</v>
      </c>
      <c r="BI403">
        <f t="shared" si="133"/>
        <v>0.98545101842870997</v>
      </c>
    </row>
    <row r="404" spans="1:61">
      <c r="A404" s="15">
        <v>31278</v>
      </c>
      <c r="B404">
        <v>10.33</v>
      </c>
      <c r="C404" s="1">
        <f t="shared" si="129"/>
        <v>1.9999999999999574E-2</v>
      </c>
      <c r="D404">
        <f t="shared" si="130"/>
        <v>1.9999999999999574E-2</v>
      </c>
      <c r="E404" s="4">
        <f t="shared" si="123"/>
        <v>1.909482758620647E-2</v>
      </c>
      <c r="F404" s="4">
        <f t="shared" si="134"/>
        <v>1.9379851026784913E-3</v>
      </c>
      <c r="G404" s="4">
        <f t="shared" si="131"/>
        <v>1.9379851026784913E-3</v>
      </c>
      <c r="H404" s="4">
        <f t="shared" si="124"/>
        <v>1.649203669611698E-3</v>
      </c>
      <c r="I404">
        <f t="shared" si="125"/>
        <v>-2.2701179028565441</v>
      </c>
      <c r="J404">
        <f t="shared" si="126"/>
        <v>4375.5749682785217</v>
      </c>
      <c r="K404">
        <f t="shared" si="127"/>
        <v>267.52030615594674</v>
      </c>
      <c r="L404">
        <f t="shared" si="128"/>
        <v>3.9743982792310881E-2</v>
      </c>
      <c r="AZ404">
        <f t="shared" si="132"/>
        <v>1.0019398642095052</v>
      </c>
      <c r="BI404">
        <f t="shared" si="133"/>
        <v>0.99806389157792852</v>
      </c>
    </row>
    <row r="405" spans="1:61">
      <c r="A405" s="15">
        <v>31309</v>
      </c>
      <c r="B405">
        <v>10.37</v>
      </c>
      <c r="C405" s="1">
        <f t="shared" si="129"/>
        <v>3.9999999999999147E-2</v>
      </c>
      <c r="D405">
        <f t="shared" si="130"/>
        <v>3.9999999999999147E-2</v>
      </c>
      <c r="E405" s="4">
        <f t="shared" si="123"/>
        <v>3.9094827586206041E-2</v>
      </c>
      <c r="F405" s="4">
        <f t="shared" si="134"/>
        <v>3.8647391098886943E-3</v>
      </c>
      <c r="G405" s="4">
        <f t="shared" si="131"/>
        <v>3.8647391098886943E-3</v>
      </c>
      <c r="H405" s="4">
        <f t="shared" si="124"/>
        <v>3.5759576768219013E-3</v>
      </c>
      <c r="I405">
        <f t="shared" si="125"/>
        <v>-2.2662531637466556</v>
      </c>
      <c r="J405">
        <f t="shared" si="126"/>
        <v>4641.7420292528159</v>
      </c>
      <c r="K405">
        <f t="shared" si="127"/>
        <v>278.26206274526174</v>
      </c>
      <c r="L405">
        <f t="shared" si="128"/>
        <v>4.1347908912888219E-2</v>
      </c>
      <c r="AZ405">
        <f t="shared" si="132"/>
        <v>1.0038722168441432</v>
      </c>
      <c r="BI405">
        <f t="shared" si="133"/>
        <v>0.99614271938283516</v>
      </c>
    </row>
    <row r="406" spans="1:61">
      <c r="A406" s="15">
        <v>31339</v>
      </c>
      <c r="B406">
        <v>10.24</v>
      </c>
      <c r="C406" s="1">
        <f t="shared" si="129"/>
        <v>-0.12999999999999901</v>
      </c>
      <c r="D406">
        <f t="shared" si="130"/>
        <v>0.12999999999999901</v>
      </c>
      <c r="E406" s="4">
        <f t="shared" si="123"/>
        <v>0.1309051724137921</v>
      </c>
      <c r="F406" s="4">
        <f t="shared" si="134"/>
        <v>-1.261540263007409E-2</v>
      </c>
      <c r="G406" s="4">
        <f t="shared" si="131"/>
        <v>1.261540263007409E-2</v>
      </c>
      <c r="H406" s="4">
        <f t="shared" si="124"/>
        <v>1.2904184063140882E-2</v>
      </c>
      <c r="I406">
        <f t="shared" si="125"/>
        <v>-2.2788685663767296</v>
      </c>
      <c r="J406">
        <f t="shared" si="126"/>
        <v>3822.8923345204689</v>
      </c>
      <c r="K406">
        <f t="shared" si="127"/>
        <v>244.49015619852071</v>
      </c>
      <c r="L406">
        <f t="shared" si="128"/>
        <v>3.6303052432911369E-2</v>
      </c>
      <c r="AZ406">
        <f t="shared" si="132"/>
        <v>0.98746383799421422</v>
      </c>
      <c r="BI406">
        <f t="shared" si="133"/>
        <v>1.0126953124999998</v>
      </c>
    </row>
    <row r="407" spans="1:61">
      <c r="A407" s="15">
        <v>31370</v>
      </c>
      <c r="B407">
        <v>9.7799999999999994</v>
      </c>
      <c r="C407" s="1">
        <f t="shared" si="129"/>
        <v>-0.46000000000000085</v>
      </c>
      <c r="D407">
        <f t="shared" si="130"/>
        <v>0.46000000000000085</v>
      </c>
      <c r="E407" s="4">
        <f t="shared" si="123"/>
        <v>0.46090517241379397</v>
      </c>
      <c r="F407" s="4">
        <f t="shared" si="134"/>
        <v>-4.5962135564635874E-2</v>
      </c>
      <c r="G407" s="4">
        <f t="shared" si="131"/>
        <v>4.5962135564635874E-2</v>
      </c>
      <c r="H407" s="4">
        <f t="shared" si="124"/>
        <v>4.6250916997702667E-2</v>
      </c>
      <c r="I407">
        <f t="shared" si="125"/>
        <v>-2.3248307019413654</v>
      </c>
      <c r="J407">
        <f t="shared" si="126"/>
        <v>1820.2545900239218</v>
      </c>
      <c r="K407">
        <f t="shared" si="127"/>
        <v>149.08069998192082</v>
      </c>
      <c r="L407">
        <f t="shared" si="128"/>
        <v>2.2030520096796759E-2</v>
      </c>
      <c r="AZ407">
        <f t="shared" si="132"/>
        <v>0.95507812499999989</v>
      </c>
      <c r="BI407">
        <f t="shared" si="133"/>
        <v>1.047034764826176</v>
      </c>
    </row>
    <row r="408" spans="1:61">
      <c r="A408" s="15">
        <v>31400</v>
      </c>
      <c r="B408">
        <v>9.26</v>
      </c>
      <c r="C408" s="1">
        <f t="shared" si="129"/>
        <v>-0.51999999999999957</v>
      </c>
      <c r="D408">
        <f t="shared" si="130"/>
        <v>0.51999999999999957</v>
      </c>
      <c r="E408" s="4">
        <f t="shared" si="123"/>
        <v>0.52090517241379264</v>
      </c>
      <c r="F408" s="4">
        <f t="shared" si="134"/>
        <v>-5.4635435388637903E-2</v>
      </c>
      <c r="G408" s="4">
        <f t="shared" si="131"/>
        <v>5.4635435388637903E-2</v>
      </c>
      <c r="H408" s="4">
        <f t="shared" si="124"/>
        <v>5.4924216821704695E-2</v>
      </c>
      <c r="I408">
        <f t="shared" si="125"/>
        <v>-2.3794661373300032</v>
      </c>
      <c r="J408">
        <f t="shared" si="126"/>
        <v>692.2684880621664</v>
      </c>
      <c r="K408">
        <f t="shared" si="127"/>
        <v>78.255771138222286</v>
      </c>
      <c r="L408">
        <f t="shared" si="128"/>
        <v>1.1461141149511874E-2</v>
      </c>
      <c r="AZ408">
        <f t="shared" si="132"/>
        <v>0.9468302658486708</v>
      </c>
      <c r="BI408">
        <f t="shared" si="133"/>
        <v>1.0561555075593951</v>
      </c>
    </row>
    <row r="409" spans="1:61">
      <c r="A409" s="15">
        <v>31431</v>
      </c>
      <c r="B409">
        <v>9.19</v>
      </c>
      <c r="C409" s="1">
        <f t="shared" si="129"/>
        <v>-7.0000000000000284E-2</v>
      </c>
      <c r="D409">
        <f t="shared" si="130"/>
        <v>7.0000000000000284E-2</v>
      </c>
      <c r="E409" s="4">
        <f t="shared" si="123"/>
        <v>7.0905172413793391E-2</v>
      </c>
      <c r="F409" s="4">
        <f t="shared" si="134"/>
        <v>-7.5881122904923231E-3</v>
      </c>
      <c r="G409" s="4">
        <f t="shared" si="131"/>
        <v>7.5881122904923231E-3</v>
      </c>
      <c r="H409" s="4">
        <f t="shared" si="124"/>
        <v>7.8768937235591165E-3</v>
      </c>
      <c r="I409">
        <f t="shared" si="125"/>
        <v>-2.3870542496204958</v>
      </c>
      <c r="J409">
        <f t="shared" si="126"/>
        <v>600.08664898037125</v>
      </c>
      <c r="K409">
        <f t="shared" si="127"/>
        <v>71.1447148400336</v>
      </c>
      <c r="L409">
        <f t="shared" si="128"/>
        <v>1.0405179169148628E-2</v>
      </c>
      <c r="AZ409">
        <f t="shared" si="132"/>
        <v>0.99244060475161988</v>
      </c>
      <c r="BI409">
        <f t="shared" si="133"/>
        <v>1.0076169749727966</v>
      </c>
    </row>
    <row r="410" spans="1:61">
      <c r="A410" s="15">
        <v>31462</v>
      </c>
      <c r="B410">
        <v>8.6999999999999993</v>
      </c>
      <c r="C410" s="1">
        <f t="shared" si="129"/>
        <v>-0.49000000000000021</v>
      </c>
      <c r="D410">
        <f t="shared" si="130"/>
        <v>0.49000000000000021</v>
      </c>
      <c r="E410" s="4">
        <f t="shared" si="123"/>
        <v>0.49090517241379333</v>
      </c>
      <c r="F410" s="4">
        <f t="shared" si="134"/>
        <v>-5.4792910707057635E-2</v>
      </c>
      <c r="G410" s="4">
        <f t="shared" si="131"/>
        <v>5.4792910707057635E-2</v>
      </c>
      <c r="H410" s="4">
        <f t="shared" si="124"/>
        <v>5.5081692140124427E-2</v>
      </c>
      <c r="I410">
        <f t="shared" si="125"/>
        <v>-2.4418471603275536</v>
      </c>
      <c r="J410">
        <f t="shared" si="126"/>
        <v>198.01835189849533</v>
      </c>
      <c r="K410">
        <f t="shared" si="127"/>
        <v>33.973239522259775</v>
      </c>
      <c r="L410">
        <f t="shared" si="128"/>
        <v>4.9228906364080834E-3</v>
      </c>
      <c r="AZ410">
        <f t="shared" si="132"/>
        <v>0.94668117519042438</v>
      </c>
      <c r="BI410">
        <f t="shared" si="133"/>
        <v>1.0563218390804598</v>
      </c>
    </row>
    <row r="411" spans="1:61">
      <c r="A411" s="15">
        <v>31490</v>
      </c>
      <c r="B411">
        <v>7.78</v>
      </c>
      <c r="C411" s="1">
        <f t="shared" si="129"/>
        <v>-0.91999999999999904</v>
      </c>
      <c r="D411">
        <f t="shared" si="130"/>
        <v>0.91999999999999904</v>
      </c>
      <c r="E411" s="4">
        <f t="shared" si="123"/>
        <v>0.92090517241379211</v>
      </c>
      <c r="F411" s="4">
        <f t="shared" si="134"/>
        <v>-0.1117666874702377</v>
      </c>
      <c r="G411" s="4">
        <f t="shared" si="131"/>
        <v>0.1117666874702377</v>
      </c>
      <c r="H411" s="4">
        <f t="shared" si="124"/>
        <v>0.11205546890330449</v>
      </c>
      <c r="I411">
        <f t="shared" si="125"/>
        <v>-2.553613847797791</v>
      </c>
      <c r="J411">
        <f t="shared" si="126"/>
        <v>11.13163549952969</v>
      </c>
      <c r="K411">
        <f t="shared" si="127"/>
        <v>4.9854685938184371</v>
      </c>
      <c r="L411">
        <f t="shared" si="128"/>
        <v>7.3900172056064412E-4</v>
      </c>
      <c r="AZ411">
        <f t="shared" si="132"/>
        <v>0.89425287356321848</v>
      </c>
      <c r="BI411">
        <f t="shared" si="133"/>
        <v>1.1182519280205654</v>
      </c>
    </row>
    <row r="412" spans="1:61">
      <c r="A412" s="15">
        <v>31521</v>
      </c>
      <c r="B412">
        <v>7.3</v>
      </c>
      <c r="C412" s="1">
        <f t="shared" si="129"/>
        <v>-0.48000000000000043</v>
      </c>
      <c r="D412">
        <f t="shared" si="130"/>
        <v>0.48000000000000043</v>
      </c>
      <c r="E412" s="4">
        <f t="shared" si="123"/>
        <v>0.48090517241379355</v>
      </c>
      <c r="F412" s="4">
        <f t="shared" si="134"/>
        <v>-6.3681990035954844E-2</v>
      </c>
      <c r="G412" s="4">
        <f t="shared" si="131"/>
        <v>6.3681990035954844E-2</v>
      </c>
      <c r="H412" s="4">
        <f t="shared" si="124"/>
        <v>6.3970771469021637E-2</v>
      </c>
      <c r="I412">
        <f t="shared" si="125"/>
        <v>-2.6172958378337459</v>
      </c>
      <c r="J412">
        <f t="shared" si="126"/>
        <v>1.0886760396390924</v>
      </c>
      <c r="K412">
        <f t="shared" si="127"/>
        <v>1.0582763964731701</v>
      </c>
      <c r="L412">
        <f t="shared" si="128"/>
        <v>1.7721124894694794E-4</v>
      </c>
      <c r="AZ412">
        <f t="shared" si="132"/>
        <v>0.93830334190231357</v>
      </c>
      <c r="BI412">
        <f t="shared" si="133"/>
        <v>1.0657534246575342</v>
      </c>
    </row>
    <row r="413" spans="1:61">
      <c r="A413" s="15">
        <v>31551</v>
      </c>
      <c r="B413">
        <v>7.71</v>
      </c>
      <c r="C413" s="1">
        <f t="shared" si="129"/>
        <v>0.41000000000000014</v>
      </c>
      <c r="D413">
        <f t="shared" si="130"/>
        <v>0.41000000000000014</v>
      </c>
      <c r="E413" s="4">
        <f t="shared" si="123"/>
        <v>0.40909482758620702</v>
      </c>
      <c r="F413" s="4">
        <f t="shared" si="134"/>
        <v>5.4643839420892723E-2</v>
      </c>
      <c r="G413" s="4">
        <f t="shared" si="131"/>
        <v>5.4643839420892723E-2</v>
      </c>
      <c r="H413" s="4">
        <f t="shared" si="124"/>
        <v>5.435505798782593E-2</v>
      </c>
      <c r="I413">
        <f t="shared" si="125"/>
        <v>-2.5626519984128531</v>
      </c>
      <c r="J413">
        <f t="shared" si="126"/>
        <v>8.3471402730041895</v>
      </c>
      <c r="K413">
        <f t="shared" si="127"/>
        <v>4.1148923166154239</v>
      </c>
      <c r="L413">
        <f t="shared" si="128"/>
        <v>6.1534379478194519E-4</v>
      </c>
      <c r="AZ413">
        <f t="shared" si="132"/>
        <v>1.0561643835616439</v>
      </c>
      <c r="BI413">
        <f t="shared" si="133"/>
        <v>0.94682230869001294</v>
      </c>
    </row>
    <row r="414" spans="1:61">
      <c r="A414" s="15">
        <v>31582</v>
      </c>
      <c r="B414">
        <v>7.8</v>
      </c>
      <c r="C414" s="1">
        <f t="shared" si="129"/>
        <v>8.9999999999999858E-2</v>
      </c>
      <c r="D414">
        <f t="shared" si="130"/>
        <v>8.9999999999999858E-2</v>
      </c>
      <c r="E414" s="4">
        <f t="shared" si="123"/>
        <v>8.9094827586206751E-2</v>
      </c>
      <c r="F414" s="4">
        <f t="shared" si="134"/>
        <v>1.160554612030789E-2</v>
      </c>
      <c r="G414" s="4">
        <f t="shared" si="131"/>
        <v>1.160554612030789E-2</v>
      </c>
      <c r="H414" s="4">
        <f t="shared" si="124"/>
        <v>1.1316764687241097E-2</v>
      </c>
      <c r="I414">
        <f t="shared" si="125"/>
        <v>-2.5510464522925451</v>
      </c>
      <c r="J414">
        <f t="shared" si="126"/>
        <v>12.056038549914424</v>
      </c>
      <c r="K414">
        <f t="shared" si="127"/>
        <v>5.2577881749700168</v>
      </c>
      <c r="L414">
        <f t="shared" si="128"/>
        <v>7.7767927138687866E-4</v>
      </c>
      <c r="AZ414">
        <f t="shared" si="132"/>
        <v>1.0116731517509727</v>
      </c>
      <c r="BI414">
        <f t="shared" si="133"/>
        <v>0.9884615384615385</v>
      </c>
    </row>
    <row r="415" spans="1:61">
      <c r="A415" s="15">
        <v>31612</v>
      </c>
      <c r="B415">
        <v>7.3</v>
      </c>
      <c r="C415" s="1">
        <f t="shared" si="129"/>
        <v>-0.5</v>
      </c>
      <c r="D415">
        <f t="shared" si="130"/>
        <v>0.5</v>
      </c>
      <c r="E415" s="4">
        <f t="shared" si="123"/>
        <v>0.50090517241379307</v>
      </c>
      <c r="F415" s="4">
        <f t="shared" si="134"/>
        <v>-6.6249385541200606E-2</v>
      </c>
      <c r="G415" s="4">
        <f t="shared" si="131"/>
        <v>6.6249385541200606E-2</v>
      </c>
      <c r="H415" s="4">
        <f t="shared" si="124"/>
        <v>6.6538166974267399E-2</v>
      </c>
      <c r="I415">
        <f t="shared" si="125"/>
        <v>-2.6172958378337459</v>
      </c>
      <c r="J415">
        <f t="shared" si="126"/>
        <v>1.0886760396390924</v>
      </c>
      <c r="K415">
        <f t="shared" si="127"/>
        <v>1.0582763964731701</v>
      </c>
      <c r="L415">
        <f t="shared" si="128"/>
        <v>1.7721124894694794E-4</v>
      </c>
      <c r="AZ415">
        <f t="shared" si="132"/>
        <v>0.9358974358974359</v>
      </c>
      <c r="BI415">
        <f t="shared" si="133"/>
        <v>1.0684931506849316</v>
      </c>
    </row>
    <row r="416" spans="1:61">
      <c r="A416" s="15">
        <v>31643</v>
      </c>
      <c r="B416">
        <v>7.17</v>
      </c>
      <c r="C416" s="1">
        <f t="shared" si="129"/>
        <v>-0.12999999999999989</v>
      </c>
      <c r="D416">
        <f t="shared" si="130"/>
        <v>0.12999999999999989</v>
      </c>
      <c r="E416" s="4">
        <f t="shared" si="123"/>
        <v>0.13090517241379299</v>
      </c>
      <c r="F416" s="4">
        <f t="shared" si="134"/>
        <v>-1.7968693542816438E-2</v>
      </c>
      <c r="G416" s="4">
        <f t="shared" si="131"/>
        <v>1.7968693542816438E-2</v>
      </c>
      <c r="H416" s="4">
        <f t="shared" si="124"/>
        <v>1.8257474975883231E-2</v>
      </c>
      <c r="I416">
        <f t="shared" si="125"/>
        <v>-2.6352645313765626</v>
      </c>
      <c r="J416">
        <f t="shared" si="126"/>
        <v>0.4780608476229648</v>
      </c>
      <c r="K416">
        <f t="shared" si="127"/>
        <v>0.61139533135857682</v>
      </c>
      <c r="L416">
        <f t="shared" si="128"/>
        <v>1.1041764272562806E-4</v>
      </c>
      <c r="AZ416">
        <f t="shared" si="132"/>
        <v>0.98219178082191783</v>
      </c>
      <c r="BI416">
        <f t="shared" si="133"/>
        <v>1.0181311018131101</v>
      </c>
    </row>
    <row r="417" spans="1:61">
      <c r="A417" s="15">
        <v>31674</v>
      </c>
      <c r="B417">
        <v>7.45</v>
      </c>
      <c r="C417" s="1">
        <f t="shared" si="129"/>
        <v>0.28000000000000025</v>
      </c>
      <c r="D417">
        <f t="shared" si="130"/>
        <v>0.28000000000000025</v>
      </c>
      <c r="E417" s="4">
        <f t="shared" si="123"/>
        <v>0.27909482758620713</v>
      </c>
      <c r="F417" s="4">
        <f t="shared" si="134"/>
        <v>3.8308377779939257E-2</v>
      </c>
      <c r="G417" s="4">
        <f t="shared" si="131"/>
        <v>3.8308377779939257E-2</v>
      </c>
      <c r="H417" s="4">
        <f t="shared" si="124"/>
        <v>3.8019596346872464E-2</v>
      </c>
      <c r="I417">
        <f t="shared" si="125"/>
        <v>-2.5969561535966235</v>
      </c>
      <c r="J417">
        <f t="shared" si="126"/>
        <v>2.4905907206663329</v>
      </c>
      <c r="K417">
        <f t="shared" si="127"/>
        <v>1.8373909676980471</v>
      </c>
      <c r="L417">
        <f t="shared" si="128"/>
        <v>2.9043014861149312E-4</v>
      </c>
      <c r="AZ417">
        <f t="shared" si="132"/>
        <v>1.0390516039051605</v>
      </c>
      <c r="BI417">
        <f t="shared" si="133"/>
        <v>0.96241610738255023</v>
      </c>
    </row>
    <row r="418" spans="1:61">
      <c r="A418" s="15">
        <v>31704</v>
      </c>
      <c r="B418">
        <v>7.43</v>
      </c>
      <c r="C418" s="1">
        <f t="shared" si="129"/>
        <v>-2.0000000000000462E-2</v>
      </c>
      <c r="D418">
        <f t="shared" si="130"/>
        <v>2.0000000000000462E-2</v>
      </c>
      <c r="E418" s="4">
        <f t="shared" si="123"/>
        <v>2.0905172413793565E-2</v>
      </c>
      <c r="F418" s="4">
        <f t="shared" si="134"/>
        <v>-2.6881736618004138E-3</v>
      </c>
      <c r="G418" s="4">
        <f t="shared" si="131"/>
        <v>2.6881736618004138E-3</v>
      </c>
      <c r="H418" s="4">
        <f t="shared" si="124"/>
        <v>2.9769550948672069E-3</v>
      </c>
      <c r="I418">
        <f t="shared" si="125"/>
        <v>-2.5996443272584235</v>
      </c>
      <c r="J418">
        <f t="shared" si="126"/>
        <v>2.2446614479950928</v>
      </c>
      <c r="K418">
        <f t="shared" si="127"/>
        <v>1.7143542368534714</v>
      </c>
      <c r="L418">
        <f t="shared" si="128"/>
        <v>2.7269593670081976E-4</v>
      </c>
      <c r="AZ418">
        <f t="shared" si="132"/>
        <v>0.99731543624161068</v>
      </c>
      <c r="BI418">
        <f t="shared" si="133"/>
        <v>1.0026917900403769</v>
      </c>
    </row>
    <row r="419" spans="1:61">
      <c r="A419" s="15">
        <v>31735</v>
      </c>
      <c r="B419">
        <v>7.25</v>
      </c>
      <c r="C419" s="1">
        <f t="shared" si="129"/>
        <v>-0.17999999999999972</v>
      </c>
      <c r="D419">
        <f t="shared" si="130"/>
        <v>0.17999999999999972</v>
      </c>
      <c r="E419" s="4">
        <f t="shared" si="123"/>
        <v>0.18090517241379281</v>
      </c>
      <c r="F419" s="4">
        <f t="shared" si="134"/>
        <v>-2.4524389863084351E-2</v>
      </c>
      <c r="G419" s="4">
        <f t="shared" si="131"/>
        <v>2.4524389863084351E-2</v>
      </c>
      <c r="H419" s="4">
        <f t="shared" si="124"/>
        <v>2.4813171296151144E-2</v>
      </c>
      <c r="I419">
        <f t="shared" si="125"/>
        <v>-2.624168717121508</v>
      </c>
      <c r="J419">
        <f t="shared" si="126"/>
        <v>0.80383688977294265</v>
      </c>
      <c r="K419">
        <f t="shared" si="127"/>
        <v>0.86452712093539974</v>
      </c>
      <c r="L419">
        <f t="shared" si="128"/>
        <v>1.4852790962142782E-4</v>
      </c>
      <c r="AZ419">
        <f t="shared" si="132"/>
        <v>0.97577388963660838</v>
      </c>
      <c r="BI419">
        <f t="shared" si="133"/>
        <v>1.0248275862068965</v>
      </c>
    </row>
    <row r="420" spans="1:61">
      <c r="A420" s="15">
        <v>31765</v>
      </c>
      <c r="B420">
        <v>7.11</v>
      </c>
      <c r="C420" s="1">
        <f t="shared" si="129"/>
        <v>-0.13999999999999968</v>
      </c>
      <c r="D420">
        <f t="shared" si="130"/>
        <v>0.13999999999999968</v>
      </c>
      <c r="E420" s="4">
        <f t="shared" si="123"/>
        <v>0.14090517241379277</v>
      </c>
      <c r="F420" s="4">
        <f t="shared" si="134"/>
        <v>-1.9499225051433894E-2</v>
      </c>
      <c r="G420" s="4">
        <f t="shared" si="131"/>
        <v>1.9499225051433894E-2</v>
      </c>
      <c r="H420" s="4">
        <f t="shared" si="124"/>
        <v>1.9788006484500686E-2</v>
      </c>
      <c r="I420">
        <f t="shared" si="125"/>
        <v>-2.6436679421729421</v>
      </c>
      <c r="J420">
        <f t="shared" si="126"/>
        <v>0.31360926620432866</v>
      </c>
      <c r="K420">
        <f t="shared" si="127"/>
        <v>0.46159304607465879</v>
      </c>
      <c r="L420">
        <f t="shared" si="128"/>
        <v>8.7316575550216551E-5</v>
      </c>
      <c r="AZ420">
        <f t="shared" si="132"/>
        <v>0.9806896551724138</v>
      </c>
      <c r="BI420">
        <f t="shared" si="133"/>
        <v>1.0196905766526019</v>
      </c>
    </row>
    <row r="421" spans="1:61">
      <c r="A421" s="15">
        <v>31796</v>
      </c>
      <c r="B421">
        <v>7.08</v>
      </c>
      <c r="C421" s="1">
        <f t="shared" si="129"/>
        <v>-3.0000000000000249E-2</v>
      </c>
      <c r="D421">
        <f t="shared" si="130"/>
        <v>3.0000000000000249E-2</v>
      </c>
      <c r="E421" s="4">
        <f t="shared" si="123"/>
        <v>3.0905172413793352E-2</v>
      </c>
      <c r="F421" s="4">
        <f t="shared" si="134"/>
        <v>-4.2283361095211761E-3</v>
      </c>
      <c r="G421" s="4">
        <f t="shared" si="131"/>
        <v>4.2283361095211761E-3</v>
      </c>
      <c r="H421" s="4">
        <f t="shared" si="124"/>
        <v>4.5171175425879695E-3</v>
      </c>
      <c r="I421">
        <f t="shared" si="125"/>
        <v>-2.6478962782824631</v>
      </c>
      <c r="J421">
        <f t="shared" si="126"/>
        <v>0.2510613270689166</v>
      </c>
      <c r="K421">
        <f t="shared" si="127"/>
        <v>0.39797263759264623</v>
      </c>
      <c r="L421">
        <f t="shared" si="128"/>
        <v>7.7313260133025252E-5</v>
      </c>
      <c r="AZ421">
        <f t="shared" si="132"/>
        <v>0.99578059071729952</v>
      </c>
      <c r="BI421">
        <f t="shared" si="133"/>
        <v>1.0042372881355932</v>
      </c>
    </row>
    <row r="422" spans="1:61">
      <c r="A422" s="15">
        <v>31827</v>
      </c>
      <c r="B422">
        <v>7.25</v>
      </c>
      <c r="C422" s="1">
        <f t="shared" si="129"/>
        <v>0.16999999999999993</v>
      </c>
      <c r="D422">
        <f t="shared" si="130"/>
        <v>0.16999999999999993</v>
      </c>
      <c r="E422" s="4">
        <f t="shared" si="123"/>
        <v>0.16909482758620684</v>
      </c>
      <c r="F422" s="4">
        <f t="shared" si="134"/>
        <v>2.3727561160955098E-2</v>
      </c>
      <c r="G422" s="4">
        <f t="shared" si="131"/>
        <v>2.3727561160955098E-2</v>
      </c>
      <c r="H422" s="4">
        <f t="shared" si="124"/>
        <v>2.3438779727888305E-2</v>
      </c>
      <c r="I422">
        <f t="shared" si="125"/>
        <v>-2.624168717121508</v>
      </c>
      <c r="J422">
        <f t="shared" si="126"/>
        <v>0.80383688977294265</v>
      </c>
      <c r="K422">
        <f t="shared" si="127"/>
        <v>0.86452712093539974</v>
      </c>
      <c r="L422">
        <f t="shared" si="128"/>
        <v>1.4852790962142782E-4</v>
      </c>
      <c r="AZ422">
        <f t="shared" si="132"/>
        <v>1.0240112994350283</v>
      </c>
      <c r="BI422">
        <f t="shared" si="133"/>
        <v>0.9765517241379309</v>
      </c>
    </row>
    <row r="423" spans="1:61">
      <c r="A423" s="15">
        <v>31855</v>
      </c>
      <c r="B423">
        <v>7.25</v>
      </c>
      <c r="C423" s="1">
        <f t="shared" si="129"/>
        <v>0</v>
      </c>
      <c r="D423">
        <f t="shared" si="130"/>
        <v>0</v>
      </c>
      <c r="E423" s="4">
        <f t="shared" si="123"/>
        <v>9.0517241379310328E-4</v>
      </c>
      <c r="F423" s="4">
        <f t="shared" si="134"/>
        <v>0</v>
      </c>
      <c r="G423" s="4">
        <f t="shared" si="131"/>
        <v>6.4999999999999997E-4</v>
      </c>
      <c r="H423" s="4">
        <f t="shared" si="124"/>
        <v>2.887814330667932E-4</v>
      </c>
      <c r="I423">
        <f t="shared" si="125"/>
        <v>-2.624168717121508</v>
      </c>
      <c r="J423">
        <f t="shared" si="126"/>
        <v>0.80383688977294265</v>
      </c>
      <c r="K423">
        <f t="shared" si="127"/>
        <v>0.86452712093539974</v>
      </c>
      <c r="L423">
        <f t="shared" si="128"/>
        <v>1.4852790962142782E-4</v>
      </c>
      <c r="AZ423">
        <f t="shared" si="132"/>
        <v>1</v>
      </c>
      <c r="BI423">
        <f t="shared" si="133"/>
        <v>1</v>
      </c>
    </row>
    <row r="424" spans="1:61">
      <c r="A424" s="15">
        <v>31886</v>
      </c>
      <c r="B424">
        <v>8.02</v>
      </c>
      <c r="C424" s="1">
        <f t="shared" si="129"/>
        <v>0.76999999999999957</v>
      </c>
      <c r="D424">
        <f t="shared" si="130"/>
        <v>0.76999999999999957</v>
      </c>
      <c r="E424" s="4">
        <f t="shared" si="123"/>
        <v>0.76909482758620651</v>
      </c>
      <c r="F424" s="4">
        <f t="shared" si="134"/>
        <v>0.10093695301183959</v>
      </c>
      <c r="G424" s="4">
        <f t="shared" si="131"/>
        <v>0.10093695301183959</v>
      </c>
      <c r="H424" s="4">
        <f t="shared" si="124"/>
        <v>0.1006481715787728</v>
      </c>
      <c r="I424">
        <f t="shared" si="125"/>
        <v>-2.5232317641096684</v>
      </c>
      <c r="J424">
        <f t="shared" si="126"/>
        <v>27.207392742080671</v>
      </c>
      <c r="K424">
        <f t="shared" si="127"/>
        <v>9.0460284755139089</v>
      </c>
      <c r="L424">
        <f t="shared" si="128"/>
        <v>1.3166586442666228E-3</v>
      </c>
      <c r="AZ424">
        <f t="shared" si="132"/>
        <v>1.106206896551724</v>
      </c>
      <c r="BI424">
        <f t="shared" si="133"/>
        <v>0.90399002493765601</v>
      </c>
    </row>
    <row r="425" spans="1:61">
      <c r="A425" s="15">
        <v>31916</v>
      </c>
      <c r="B425">
        <v>8.61</v>
      </c>
      <c r="C425" s="1">
        <f t="shared" si="129"/>
        <v>0.58999999999999986</v>
      </c>
      <c r="D425">
        <f t="shared" si="130"/>
        <v>0.58999999999999986</v>
      </c>
      <c r="E425" s="4">
        <f t="shared" si="123"/>
        <v>0.58909482758620679</v>
      </c>
      <c r="F425" s="4">
        <f t="shared" si="134"/>
        <v>7.098589656121633E-2</v>
      </c>
      <c r="G425" s="4">
        <f t="shared" si="131"/>
        <v>7.098589656121633E-2</v>
      </c>
      <c r="H425" s="4">
        <f t="shared" si="124"/>
        <v>7.0697115128149537E-2</v>
      </c>
      <c r="I425">
        <f t="shared" si="125"/>
        <v>-2.4522458675484522</v>
      </c>
      <c r="J425">
        <f t="shared" si="126"/>
        <v>157.65563699114938</v>
      </c>
      <c r="K425">
        <f t="shared" si="127"/>
        <v>29.183654091496301</v>
      </c>
      <c r="L425">
        <f t="shared" si="128"/>
        <v>4.2235818955118814E-3</v>
      </c>
      <c r="AZ425">
        <f t="shared" si="132"/>
        <v>1.07356608478803</v>
      </c>
      <c r="BI425">
        <f t="shared" si="133"/>
        <v>0.93147502903600465</v>
      </c>
    </row>
    <row r="426" spans="1:61">
      <c r="A426" s="15">
        <v>31947</v>
      </c>
      <c r="B426">
        <v>8.4</v>
      </c>
      <c r="C426" s="1">
        <f t="shared" si="129"/>
        <v>-0.20999999999999908</v>
      </c>
      <c r="D426">
        <f t="shared" si="130"/>
        <v>0.20999999999999908</v>
      </c>
      <c r="E426" s="4">
        <f t="shared" si="123"/>
        <v>0.21090517241379217</v>
      </c>
      <c r="F426" s="4">
        <f t="shared" si="134"/>
        <v>-2.4692612590371411E-2</v>
      </c>
      <c r="G426" s="4">
        <f t="shared" si="131"/>
        <v>2.4692612590371411E-2</v>
      </c>
      <c r="H426" s="4">
        <f t="shared" si="124"/>
        <v>2.4981394023438203E-2</v>
      </c>
      <c r="I426">
        <f t="shared" si="125"/>
        <v>-2.4769384801388235</v>
      </c>
      <c r="J426">
        <f t="shared" si="126"/>
        <v>89.32062217940458</v>
      </c>
      <c r="K426">
        <f t="shared" si="127"/>
        <v>19.981794722184446</v>
      </c>
      <c r="L426">
        <f t="shared" si="128"/>
        <v>2.8874714161885823E-3</v>
      </c>
      <c r="AZ426">
        <f t="shared" si="132"/>
        <v>0.97560975609756106</v>
      </c>
      <c r="BI426">
        <f t="shared" si="133"/>
        <v>1.0249999999999999</v>
      </c>
    </row>
    <row r="427" spans="1:61">
      <c r="A427" s="15">
        <v>31977</v>
      </c>
      <c r="B427">
        <v>8.4499999999999993</v>
      </c>
      <c r="C427" s="1">
        <f t="shared" si="129"/>
        <v>4.9999999999998934E-2</v>
      </c>
      <c r="D427">
        <f t="shared" si="130"/>
        <v>4.9999999999998934E-2</v>
      </c>
      <c r="E427" s="4">
        <f t="shared" si="123"/>
        <v>4.9094827586205828E-2</v>
      </c>
      <c r="F427" s="4">
        <f t="shared" si="134"/>
        <v>5.9347355198145265E-3</v>
      </c>
      <c r="G427" s="4">
        <f t="shared" si="131"/>
        <v>5.9347355198145265E-3</v>
      </c>
      <c r="H427" s="4">
        <f t="shared" si="124"/>
        <v>5.645954086747733E-3</v>
      </c>
      <c r="I427">
        <f t="shared" si="125"/>
        <v>-2.4710037446190092</v>
      </c>
      <c r="J427">
        <f t="shared" si="126"/>
        <v>102.76800943140169</v>
      </c>
      <c r="K427">
        <f t="shared" si="127"/>
        <v>21.940101363305132</v>
      </c>
      <c r="L427">
        <f t="shared" si="128"/>
        <v>3.170880762055591E-3</v>
      </c>
      <c r="AZ427">
        <f t="shared" si="132"/>
        <v>1.0059523809523809</v>
      </c>
      <c r="BI427">
        <f t="shared" si="133"/>
        <v>0.99408284023668636</v>
      </c>
    </row>
    <row r="428" spans="1:61">
      <c r="A428" s="15">
        <v>32008</v>
      </c>
      <c r="B428">
        <v>8.76</v>
      </c>
      <c r="C428" s="1">
        <f t="shared" si="129"/>
        <v>0.3100000000000005</v>
      </c>
      <c r="D428">
        <f t="shared" si="130"/>
        <v>0.3100000000000005</v>
      </c>
      <c r="E428" s="4">
        <f t="shared" si="123"/>
        <v>0.30909482758620738</v>
      </c>
      <c r="F428" s="4">
        <f t="shared" si="134"/>
        <v>3.6029463579217734E-2</v>
      </c>
      <c r="G428" s="4">
        <f t="shared" si="131"/>
        <v>3.6029463579217734E-2</v>
      </c>
      <c r="H428" s="4">
        <f t="shared" si="124"/>
        <v>3.5740682146150941E-2</v>
      </c>
      <c r="I428">
        <f t="shared" si="125"/>
        <v>-2.4349742810397914</v>
      </c>
      <c r="J428">
        <f t="shared" si="126"/>
        <v>229.44213949590781</v>
      </c>
      <c r="K428">
        <f t="shared" si="127"/>
        <v>37.478493238653442</v>
      </c>
      <c r="L428">
        <f t="shared" si="128"/>
        <v>5.4360547375674187E-3</v>
      </c>
      <c r="AZ428">
        <f t="shared" si="132"/>
        <v>1.0366863905325445</v>
      </c>
      <c r="BI428">
        <f t="shared" si="133"/>
        <v>0.96461187214611854</v>
      </c>
    </row>
    <row r="429" spans="1:61">
      <c r="A429" s="15">
        <v>32039</v>
      </c>
      <c r="B429">
        <v>9.42</v>
      </c>
      <c r="C429" s="1">
        <f t="shared" si="129"/>
        <v>0.66000000000000014</v>
      </c>
      <c r="D429">
        <f t="shared" si="130"/>
        <v>0.66000000000000014</v>
      </c>
      <c r="E429" s="4">
        <f t="shared" si="123"/>
        <v>0.65909482758620708</v>
      </c>
      <c r="F429" s="4">
        <f t="shared" si="134"/>
        <v>7.2639183639971697E-2</v>
      </c>
      <c r="G429" s="4">
        <f t="shared" si="131"/>
        <v>7.2639183639971697E-2</v>
      </c>
      <c r="H429" s="4">
        <f t="shared" si="124"/>
        <v>7.2350402206904904E-2</v>
      </c>
      <c r="I429">
        <f t="shared" si="125"/>
        <v>-2.3623350973998196</v>
      </c>
      <c r="J429">
        <f t="shared" si="126"/>
        <v>948.00592447126814</v>
      </c>
      <c r="K429">
        <f t="shared" si="127"/>
        <v>96.502974765165817</v>
      </c>
      <c r="L429">
        <f t="shared" si="128"/>
        <v>1.4176964829650029E-2</v>
      </c>
      <c r="AZ429">
        <f t="shared" si="132"/>
        <v>1.0753424657534247</v>
      </c>
      <c r="BI429">
        <f t="shared" si="133"/>
        <v>0.92993630573248398</v>
      </c>
    </row>
    <row r="430" spans="1:61">
      <c r="A430" s="15">
        <v>32069</v>
      </c>
      <c r="B430">
        <v>9.52</v>
      </c>
      <c r="C430" s="1">
        <f t="shared" si="129"/>
        <v>9.9999999999999645E-2</v>
      </c>
      <c r="D430">
        <f t="shared" si="130"/>
        <v>9.9999999999999645E-2</v>
      </c>
      <c r="E430" s="4">
        <f t="shared" si="123"/>
        <v>9.9094827586206538E-2</v>
      </c>
      <c r="F430" s="4">
        <f t="shared" si="134"/>
        <v>1.0559760215002253E-2</v>
      </c>
      <c r="G430" s="4">
        <f t="shared" si="131"/>
        <v>1.0559760215002253E-2</v>
      </c>
      <c r="H430" s="4">
        <f t="shared" si="124"/>
        <v>1.0270978781935461E-2</v>
      </c>
      <c r="I430">
        <f t="shared" si="125"/>
        <v>-2.3517753371848173</v>
      </c>
      <c r="J430">
        <f t="shared" si="126"/>
        <v>1144.5914022370757</v>
      </c>
      <c r="K430">
        <f t="shared" si="127"/>
        <v>109.42090931358605</v>
      </c>
      <c r="L430">
        <f t="shared" si="128"/>
        <v>1.6103611086628493E-2</v>
      </c>
      <c r="AZ430">
        <f t="shared" si="132"/>
        <v>1.0106157112526539</v>
      </c>
      <c r="BI430">
        <f t="shared" si="133"/>
        <v>0.98949579831932777</v>
      </c>
    </row>
    <row r="431" spans="1:61">
      <c r="A431" s="15">
        <v>32100</v>
      </c>
      <c r="B431">
        <v>8.86</v>
      </c>
      <c r="C431" s="1">
        <f t="shared" si="129"/>
        <v>-0.66000000000000014</v>
      </c>
      <c r="D431">
        <f t="shared" si="130"/>
        <v>0.66000000000000014</v>
      </c>
      <c r="E431" s="4">
        <f t="shared" si="123"/>
        <v>0.66090517241379321</v>
      </c>
      <c r="F431" s="4">
        <f t="shared" si="134"/>
        <v>-7.1848084186284342E-2</v>
      </c>
      <c r="G431" s="4">
        <f t="shared" si="131"/>
        <v>7.1848084186284342E-2</v>
      </c>
      <c r="H431" s="4">
        <f t="shared" si="124"/>
        <v>7.2136865619351134E-2</v>
      </c>
      <c r="I431">
        <f t="shared" si="125"/>
        <v>-2.4236234213711016</v>
      </c>
      <c r="J431">
        <f t="shared" si="126"/>
        <v>291.01514001492166</v>
      </c>
      <c r="K431">
        <f t="shared" si="127"/>
        <v>43.914747410639393</v>
      </c>
      <c r="L431">
        <f t="shared" si="128"/>
        <v>6.3809157259103726E-3</v>
      </c>
      <c r="AZ431">
        <f t="shared" si="132"/>
        <v>0.93067226890756305</v>
      </c>
      <c r="BI431">
        <f t="shared" si="133"/>
        <v>1.0744920993227991</v>
      </c>
    </row>
    <row r="432" spans="1:61">
      <c r="A432" s="15">
        <v>32130</v>
      </c>
      <c r="B432">
        <v>8.99</v>
      </c>
      <c r="C432" s="1">
        <f t="shared" si="129"/>
        <v>0.13000000000000078</v>
      </c>
      <c r="D432">
        <f t="shared" si="130"/>
        <v>0.13000000000000078</v>
      </c>
      <c r="E432" s="4">
        <f t="shared" si="123"/>
        <v>0.12909482758620769</v>
      </c>
      <c r="F432" s="4">
        <f t="shared" si="134"/>
        <v>1.4566083866539438E-2</v>
      </c>
      <c r="G432" s="4">
        <f t="shared" si="131"/>
        <v>1.4566083866539438E-2</v>
      </c>
      <c r="H432" s="4">
        <f t="shared" si="124"/>
        <v>1.4277302433472645E-2</v>
      </c>
      <c r="I432">
        <f t="shared" si="125"/>
        <v>-2.4090573375045623</v>
      </c>
      <c r="J432">
        <f t="shared" si="126"/>
        <v>391.10353774828593</v>
      </c>
      <c r="K432">
        <f t="shared" si="127"/>
        <v>53.480381456589853</v>
      </c>
      <c r="L432">
        <f t="shared" si="128"/>
        <v>7.7903489609759263E-3</v>
      </c>
      <c r="AZ432">
        <f t="shared" si="132"/>
        <v>1.0146726862302484</v>
      </c>
      <c r="BI432">
        <f t="shared" si="133"/>
        <v>0.98553948832035587</v>
      </c>
    </row>
    <row r="433" spans="1:61">
      <c r="A433" s="15">
        <v>32161</v>
      </c>
      <c r="B433">
        <v>8.67</v>
      </c>
      <c r="C433" s="1">
        <f t="shared" si="129"/>
        <v>-0.32000000000000028</v>
      </c>
      <c r="D433">
        <f t="shared" si="130"/>
        <v>0.32000000000000028</v>
      </c>
      <c r="E433" s="4">
        <f t="shared" si="123"/>
        <v>0.3209051724137934</v>
      </c>
      <c r="F433" s="4">
        <f t="shared" si="134"/>
        <v>-3.6244057691078427E-2</v>
      </c>
      <c r="G433" s="4">
        <f t="shared" si="131"/>
        <v>3.6244057691078427E-2</v>
      </c>
      <c r="H433" s="4">
        <f t="shared" si="124"/>
        <v>3.6532839124145219E-2</v>
      </c>
      <c r="I433">
        <f t="shared" si="125"/>
        <v>-2.4453013951956408</v>
      </c>
      <c r="J433">
        <f t="shared" si="126"/>
        <v>183.70581344508321</v>
      </c>
      <c r="K433">
        <f t="shared" si="127"/>
        <v>32.315826414033538</v>
      </c>
      <c r="L433">
        <f t="shared" si="128"/>
        <v>4.6806389558357916E-3</v>
      </c>
      <c r="AZ433">
        <f t="shared" si="132"/>
        <v>0.96440489432703003</v>
      </c>
      <c r="BI433">
        <f t="shared" si="133"/>
        <v>1.0369088811995386</v>
      </c>
    </row>
    <row r="434" spans="1:61">
      <c r="A434" s="15">
        <v>32192</v>
      </c>
      <c r="B434">
        <v>8.2100000000000009</v>
      </c>
      <c r="C434" s="1">
        <f t="shared" si="129"/>
        <v>-0.45999999999999908</v>
      </c>
      <c r="D434">
        <f t="shared" si="130"/>
        <v>0.45999999999999908</v>
      </c>
      <c r="E434" s="4">
        <f t="shared" si="123"/>
        <v>0.4609051724137922</v>
      </c>
      <c r="F434" s="4">
        <f t="shared" si="134"/>
        <v>-5.451586732811347E-2</v>
      </c>
      <c r="G434" s="4">
        <f t="shared" si="131"/>
        <v>5.451586732811347E-2</v>
      </c>
      <c r="H434" s="4">
        <f t="shared" si="124"/>
        <v>5.4804648761180262E-2</v>
      </c>
      <c r="I434">
        <f t="shared" si="125"/>
        <v>-2.4998172625237545</v>
      </c>
      <c r="J434">
        <f t="shared" si="126"/>
        <v>50.767295550095554</v>
      </c>
      <c r="K434">
        <f t="shared" si="127"/>
        <v>13.710586055784027</v>
      </c>
      <c r="L434">
        <f t="shared" si="128"/>
        <v>1.9839958459699956E-3</v>
      </c>
      <c r="AZ434">
        <f t="shared" si="132"/>
        <v>0.94694348327566336</v>
      </c>
      <c r="BI434">
        <f t="shared" si="133"/>
        <v>1.056029232643118</v>
      </c>
    </row>
    <row r="435" spans="1:61">
      <c r="A435" s="15">
        <v>32221</v>
      </c>
      <c r="B435">
        <v>8.3699999999999992</v>
      </c>
      <c r="C435" s="1">
        <f t="shared" si="129"/>
        <v>0.15999999999999837</v>
      </c>
      <c r="D435">
        <f t="shared" si="130"/>
        <v>0.15999999999999837</v>
      </c>
      <c r="E435" s="4">
        <f t="shared" si="123"/>
        <v>0.15909482758620527</v>
      </c>
      <c r="F435" s="4">
        <f t="shared" si="134"/>
        <v>1.930096103704692E-2</v>
      </c>
      <c r="G435" s="4">
        <f t="shared" si="131"/>
        <v>1.930096103704692E-2</v>
      </c>
      <c r="H435" s="4">
        <f t="shared" si="124"/>
        <v>1.9012179603980127E-2</v>
      </c>
      <c r="I435">
        <f t="shared" si="125"/>
        <v>-2.4805163014867073</v>
      </c>
      <c r="J435">
        <f t="shared" si="126"/>
        <v>81.980915193883362</v>
      </c>
      <c r="K435">
        <f t="shared" si="127"/>
        <v>18.871590676793943</v>
      </c>
      <c r="L435">
        <f t="shared" si="128"/>
        <v>2.7270549765888168E-3</v>
      </c>
      <c r="AZ435">
        <f t="shared" si="132"/>
        <v>1.0194884287454322</v>
      </c>
      <c r="BI435">
        <f t="shared" si="133"/>
        <v>0.98088410991636821</v>
      </c>
    </row>
    <row r="436" spans="1:61">
      <c r="A436" s="15">
        <v>32252</v>
      </c>
      <c r="B436">
        <v>8.7200000000000006</v>
      </c>
      <c r="C436" s="1">
        <f t="shared" si="129"/>
        <v>0.35000000000000142</v>
      </c>
      <c r="D436">
        <f t="shared" si="130"/>
        <v>0.35000000000000142</v>
      </c>
      <c r="E436" s="4">
        <f t="shared" si="123"/>
        <v>0.3490948275862083</v>
      </c>
      <c r="F436" s="4">
        <f t="shared" si="134"/>
        <v>4.0965353419504441E-2</v>
      </c>
      <c r="G436" s="4">
        <f t="shared" si="131"/>
        <v>4.0965353419504441E-2</v>
      </c>
      <c r="H436" s="4">
        <f t="shared" si="124"/>
        <v>4.0676571986437648E-2</v>
      </c>
      <c r="I436">
        <f t="shared" si="125"/>
        <v>-2.4395509480672031</v>
      </c>
      <c r="J436">
        <f t="shared" si="126"/>
        <v>208.06688942686415</v>
      </c>
      <c r="K436">
        <f t="shared" si="127"/>
        <v>35.113057664472585</v>
      </c>
      <c r="L436">
        <f t="shared" si="128"/>
        <v>5.0896386920985066E-3</v>
      </c>
      <c r="AZ436">
        <f t="shared" si="132"/>
        <v>1.0418160095579452</v>
      </c>
      <c r="BI436">
        <f t="shared" si="133"/>
        <v>0.9598623853211008</v>
      </c>
    </row>
    <row r="437" spans="1:61">
      <c r="A437" s="15">
        <v>32282</v>
      </c>
      <c r="B437">
        <v>9.09</v>
      </c>
      <c r="C437" s="1">
        <f t="shared" si="129"/>
        <v>0.36999999999999922</v>
      </c>
      <c r="D437">
        <f t="shared" si="130"/>
        <v>0.36999999999999922</v>
      </c>
      <c r="E437" s="4">
        <f t="shared" si="123"/>
        <v>0.3690948275862061</v>
      </c>
      <c r="F437" s="4">
        <f t="shared" si="134"/>
        <v>4.1555670268499038E-2</v>
      </c>
      <c r="G437" s="4">
        <f t="shared" si="131"/>
        <v>4.1555670268499038E-2</v>
      </c>
      <c r="H437" s="4">
        <f t="shared" si="124"/>
        <v>4.1266888835432246E-2</v>
      </c>
      <c r="I437">
        <f t="shared" si="125"/>
        <v>-2.3979952777987039</v>
      </c>
      <c r="J437">
        <f t="shared" si="126"/>
        <v>486.30720424526191</v>
      </c>
      <c r="K437">
        <f t="shared" si="127"/>
        <v>61.840615322872111</v>
      </c>
      <c r="L437">
        <f t="shared" si="128"/>
        <v>9.026235065611796E-3</v>
      </c>
      <c r="AZ437">
        <f t="shared" si="132"/>
        <v>1.0424311926605503</v>
      </c>
      <c r="BI437">
        <f t="shared" si="133"/>
        <v>0.95929592959295951</v>
      </c>
    </row>
    <row r="438" spans="1:61">
      <c r="A438" s="15">
        <v>32313</v>
      </c>
      <c r="B438">
        <v>8.92</v>
      </c>
      <c r="C438" s="1">
        <f t="shared" si="129"/>
        <v>-0.16999999999999993</v>
      </c>
      <c r="D438">
        <f t="shared" si="130"/>
        <v>0.16999999999999993</v>
      </c>
      <c r="E438" s="4">
        <f t="shared" si="123"/>
        <v>0.17090517241379302</v>
      </c>
      <c r="F438" s="4">
        <f t="shared" si="134"/>
        <v>-1.8878961597469497E-2</v>
      </c>
      <c r="G438" s="4">
        <f t="shared" si="131"/>
        <v>1.8878961597469497E-2</v>
      </c>
      <c r="H438" s="4">
        <f t="shared" si="124"/>
        <v>1.916774303053629E-2</v>
      </c>
      <c r="I438">
        <f t="shared" si="125"/>
        <v>-2.4168742393961735</v>
      </c>
      <c r="J438">
        <f t="shared" si="126"/>
        <v>334.15882193549299</v>
      </c>
      <c r="K438">
        <f t="shared" si="127"/>
        <v>48.154323658562951</v>
      </c>
      <c r="L438">
        <f t="shared" si="128"/>
        <v>7.0049008959809957E-3</v>
      </c>
      <c r="AZ438">
        <f t="shared" si="132"/>
        <v>0.98129812981298126</v>
      </c>
      <c r="BI438">
        <f t="shared" si="133"/>
        <v>1.0190582959641257</v>
      </c>
    </row>
    <row r="439" spans="1:61">
      <c r="A439" s="15">
        <v>32343</v>
      </c>
      <c r="B439">
        <v>9.06</v>
      </c>
      <c r="C439" s="1">
        <f t="shared" si="129"/>
        <v>0.14000000000000057</v>
      </c>
      <c r="D439">
        <f t="shared" si="130"/>
        <v>0.14000000000000057</v>
      </c>
      <c r="E439" s="4">
        <f t="shared" si="123"/>
        <v>0.13909482758620748</v>
      </c>
      <c r="F439" s="4">
        <f t="shared" si="134"/>
        <v>1.5573173462970106E-2</v>
      </c>
      <c r="G439" s="4">
        <f t="shared" si="131"/>
        <v>1.5573173462970106E-2</v>
      </c>
      <c r="H439" s="4">
        <f t="shared" si="124"/>
        <v>1.5284392029903313E-2</v>
      </c>
      <c r="I439">
        <f t="shared" si="125"/>
        <v>-2.4013010659332035</v>
      </c>
      <c r="J439">
        <f t="shared" si="126"/>
        <v>455.91513744470819</v>
      </c>
      <c r="K439">
        <f t="shared" si="127"/>
        <v>59.236493332787191</v>
      </c>
      <c r="L439">
        <f t="shared" si="128"/>
        <v>8.6409157718352909E-3</v>
      </c>
      <c r="AZ439">
        <f t="shared" si="132"/>
        <v>1.0156950672645741</v>
      </c>
      <c r="BI439">
        <f t="shared" si="133"/>
        <v>0.98454746136865323</v>
      </c>
    </row>
    <row r="440" spans="1:61">
      <c r="A440" s="15">
        <v>32374</v>
      </c>
      <c r="B440">
        <v>9.26</v>
      </c>
      <c r="C440" s="1">
        <f t="shared" si="129"/>
        <v>0.19999999999999929</v>
      </c>
      <c r="D440">
        <f t="shared" si="130"/>
        <v>0.19999999999999929</v>
      </c>
      <c r="E440" s="4">
        <f t="shared" si="123"/>
        <v>0.1990948275862062</v>
      </c>
      <c r="F440" s="4">
        <f t="shared" si="134"/>
        <v>2.1834928603199948E-2</v>
      </c>
      <c r="G440" s="4">
        <f t="shared" si="131"/>
        <v>2.1834928603199948E-2</v>
      </c>
      <c r="H440" s="4">
        <f t="shared" si="124"/>
        <v>2.1546147170133156E-2</v>
      </c>
      <c r="I440">
        <f t="shared" si="125"/>
        <v>-2.3794661373300032</v>
      </c>
      <c r="J440">
        <f t="shared" si="126"/>
        <v>692.2684880621664</v>
      </c>
      <c r="K440">
        <f t="shared" si="127"/>
        <v>78.255771138222286</v>
      </c>
      <c r="L440">
        <f t="shared" si="128"/>
        <v>1.1461141149511874E-2</v>
      </c>
      <c r="AZ440">
        <f t="shared" si="132"/>
        <v>1.0220750551876379</v>
      </c>
      <c r="BI440">
        <f t="shared" si="133"/>
        <v>0.97840172786177115</v>
      </c>
    </row>
    <row r="441" spans="1:61">
      <c r="A441" s="15">
        <v>32405</v>
      </c>
      <c r="B441">
        <v>8.98</v>
      </c>
      <c r="C441" s="1">
        <f t="shared" si="129"/>
        <v>-0.27999999999999936</v>
      </c>
      <c r="D441">
        <f t="shared" si="130"/>
        <v>0.27999999999999936</v>
      </c>
      <c r="E441" s="4">
        <f t="shared" si="123"/>
        <v>0.28090517241379248</v>
      </c>
      <c r="F441" s="4">
        <f t="shared" si="134"/>
        <v>-3.0704166343979735E-2</v>
      </c>
      <c r="G441" s="4">
        <f t="shared" si="131"/>
        <v>3.0704166343979735E-2</v>
      </c>
      <c r="H441" s="4">
        <f t="shared" si="124"/>
        <v>3.0992947777046528E-2</v>
      </c>
      <c r="I441">
        <f t="shared" si="125"/>
        <v>-2.4101703036739832</v>
      </c>
      <c r="J441">
        <f t="shared" si="126"/>
        <v>382.50586891664409</v>
      </c>
      <c r="K441">
        <f t="shared" si="127"/>
        <v>52.69370495348597</v>
      </c>
      <c r="L441">
        <f t="shared" si="128"/>
        <v>7.674235156765046E-3</v>
      </c>
      <c r="AZ441">
        <f t="shared" si="132"/>
        <v>0.96976241900647953</v>
      </c>
      <c r="BI441">
        <f t="shared" si="133"/>
        <v>1.0311804008908685</v>
      </c>
    </row>
    <row r="442" spans="1:61">
      <c r="A442" s="15">
        <v>32435</v>
      </c>
      <c r="B442">
        <v>8.8000000000000007</v>
      </c>
      <c r="C442" s="1">
        <f t="shared" si="129"/>
        <v>-0.17999999999999972</v>
      </c>
      <c r="D442">
        <f t="shared" si="130"/>
        <v>0.17999999999999972</v>
      </c>
      <c r="E442" s="4">
        <f t="shared" si="123"/>
        <v>0.18090517241379281</v>
      </c>
      <c r="F442" s="4">
        <f t="shared" si="134"/>
        <v>-2.0248160829947424E-2</v>
      </c>
      <c r="G442" s="4">
        <f t="shared" si="131"/>
        <v>2.0248160829947424E-2</v>
      </c>
      <c r="H442" s="4">
        <f t="shared" si="124"/>
        <v>2.0536942263014217E-2</v>
      </c>
      <c r="I442">
        <f t="shared" si="125"/>
        <v>-2.4304184645039304</v>
      </c>
      <c r="J442">
        <f t="shared" si="126"/>
        <v>252.61682741574884</v>
      </c>
      <c r="K442">
        <f t="shared" si="127"/>
        <v>39.961475720074091</v>
      </c>
      <c r="L442">
        <f t="shared" si="128"/>
        <v>5.8001881730862723E-3</v>
      </c>
      <c r="AZ442">
        <f t="shared" si="132"/>
        <v>0.97995545657015593</v>
      </c>
      <c r="BI442">
        <f t="shared" si="133"/>
        <v>1.0204545454545455</v>
      </c>
    </row>
    <row r="443" spans="1:61">
      <c r="A443" s="15">
        <v>32466</v>
      </c>
      <c r="B443">
        <v>8.9600000000000009</v>
      </c>
      <c r="C443" s="1">
        <f t="shared" si="129"/>
        <v>0.16000000000000014</v>
      </c>
      <c r="D443">
        <f t="shared" si="130"/>
        <v>0.16000000000000014</v>
      </c>
      <c r="E443" s="4">
        <f t="shared" si="123"/>
        <v>0.15909482758620705</v>
      </c>
      <c r="F443" s="4">
        <f t="shared" si="134"/>
        <v>1.8018505502678431E-2</v>
      </c>
      <c r="G443" s="4">
        <f t="shared" si="131"/>
        <v>1.8018505502678431E-2</v>
      </c>
      <c r="H443" s="4">
        <f t="shared" si="124"/>
        <v>1.7729724069611638E-2</v>
      </c>
      <c r="I443">
        <f t="shared" si="125"/>
        <v>-2.4123999590012519</v>
      </c>
      <c r="J443">
        <f t="shared" si="126"/>
        <v>365.7824472180564</v>
      </c>
      <c r="K443">
        <f t="shared" si="127"/>
        <v>51.146420019731409</v>
      </c>
      <c r="L443">
        <f t="shared" si="128"/>
        <v>7.445954138603661E-3</v>
      </c>
      <c r="AZ443">
        <f t="shared" si="132"/>
        <v>1.0181818181818183</v>
      </c>
      <c r="BI443">
        <f t="shared" si="133"/>
        <v>0.98214285714285698</v>
      </c>
    </row>
    <row r="444" spans="1:61">
      <c r="A444" s="15">
        <v>32496</v>
      </c>
      <c r="B444">
        <v>9.11</v>
      </c>
      <c r="C444" s="1">
        <f t="shared" si="129"/>
        <v>0.14999999999999858</v>
      </c>
      <c r="D444">
        <f t="shared" si="130"/>
        <v>0.14999999999999858</v>
      </c>
      <c r="E444" s="4">
        <f t="shared" si="123"/>
        <v>0.14909482758620549</v>
      </c>
      <c r="F444" s="4">
        <f t="shared" si="134"/>
        <v>1.6602484285027599E-2</v>
      </c>
      <c r="G444" s="4">
        <f t="shared" si="131"/>
        <v>1.6602484285027599E-2</v>
      </c>
      <c r="H444" s="4">
        <f t="shared" si="124"/>
        <v>1.6313702851960807E-2</v>
      </c>
      <c r="I444">
        <f t="shared" si="125"/>
        <v>-2.3957974747162245</v>
      </c>
      <c r="J444">
        <f t="shared" si="126"/>
        <v>507.49186321987901</v>
      </c>
      <c r="K444">
        <f t="shared" si="127"/>
        <v>63.623768461694574</v>
      </c>
      <c r="L444">
        <f t="shared" si="128"/>
        <v>9.2902491842207901E-3</v>
      </c>
      <c r="AZ444">
        <f t="shared" si="132"/>
        <v>1.0167410714285712</v>
      </c>
      <c r="BI444">
        <f t="shared" si="133"/>
        <v>0.98353457738748651</v>
      </c>
    </row>
    <row r="445" spans="1:61">
      <c r="A445" s="15">
        <v>32527</v>
      </c>
      <c r="B445">
        <v>9.09</v>
      </c>
      <c r="C445" s="1">
        <f t="shared" si="129"/>
        <v>-1.9999999999999574E-2</v>
      </c>
      <c r="D445">
        <f t="shared" si="130"/>
        <v>1.9999999999999574E-2</v>
      </c>
      <c r="E445" s="4">
        <f t="shared" si="123"/>
        <v>2.0905172413792677E-2</v>
      </c>
      <c r="F445" s="4">
        <f t="shared" si="134"/>
        <v>-2.1978030824794268E-3</v>
      </c>
      <c r="G445" s="4">
        <f t="shared" si="131"/>
        <v>2.1978030824794268E-3</v>
      </c>
      <c r="H445" s="4">
        <f t="shared" si="124"/>
        <v>2.4865845155462199E-3</v>
      </c>
      <c r="I445">
        <f t="shared" si="125"/>
        <v>-2.3979952777987039</v>
      </c>
      <c r="J445">
        <f t="shared" si="126"/>
        <v>486.30720424526191</v>
      </c>
      <c r="K445">
        <f t="shared" si="127"/>
        <v>61.840615322872111</v>
      </c>
      <c r="L445">
        <f t="shared" si="128"/>
        <v>9.026235065611796E-3</v>
      </c>
      <c r="AZ445">
        <f t="shared" si="132"/>
        <v>0.99780461031833156</v>
      </c>
      <c r="BI445">
        <f t="shared" si="133"/>
        <v>1.0022002200220022</v>
      </c>
    </row>
    <row r="446" spans="1:61">
      <c r="A446" s="15">
        <v>32558</v>
      </c>
      <c r="B446">
        <v>9.17</v>
      </c>
      <c r="C446" s="1">
        <f t="shared" si="129"/>
        <v>8.0000000000000071E-2</v>
      </c>
      <c r="D446">
        <f t="shared" si="130"/>
        <v>8.0000000000000071E-2</v>
      </c>
      <c r="E446" s="4">
        <f t="shared" si="123"/>
        <v>7.9094827586206964E-2</v>
      </c>
      <c r="F446" s="4">
        <f t="shared" si="134"/>
        <v>8.7623780789860481E-3</v>
      </c>
      <c r="G446" s="4">
        <f t="shared" si="131"/>
        <v>8.7623780789860481E-3</v>
      </c>
      <c r="H446" s="4">
        <f t="shared" si="124"/>
        <v>8.4735966459192555E-3</v>
      </c>
      <c r="I446">
        <f t="shared" si="125"/>
        <v>-2.3892328997197176</v>
      </c>
      <c r="J446">
        <f t="shared" si="126"/>
        <v>575.71487849393168</v>
      </c>
      <c r="K446">
        <f t="shared" si="127"/>
        <v>69.205132135721826</v>
      </c>
      <c r="L446">
        <f t="shared" si="128"/>
        <v>1.0117448510394256E-2</v>
      </c>
      <c r="AZ446">
        <f t="shared" si="132"/>
        <v>1.0088008800880088</v>
      </c>
      <c r="BI446">
        <f t="shared" si="133"/>
        <v>0.99127589967284624</v>
      </c>
    </row>
    <row r="447" spans="1:61">
      <c r="A447" s="15">
        <v>32586</v>
      </c>
      <c r="B447">
        <v>9.36</v>
      </c>
      <c r="C447" s="1">
        <f t="shared" si="129"/>
        <v>0.1899999999999995</v>
      </c>
      <c r="D447">
        <f t="shared" si="130"/>
        <v>0.1899999999999995</v>
      </c>
      <c r="E447" s="4">
        <f t="shared" si="123"/>
        <v>0.18909482758620641</v>
      </c>
      <c r="F447" s="4">
        <f t="shared" si="134"/>
        <v>2.0508004221127155E-2</v>
      </c>
      <c r="G447" s="4">
        <f t="shared" si="131"/>
        <v>2.0508004221127155E-2</v>
      </c>
      <c r="H447" s="4">
        <f t="shared" si="124"/>
        <v>2.0219222788060362E-2</v>
      </c>
      <c r="I447">
        <f t="shared" si="125"/>
        <v>-2.3687248954985907</v>
      </c>
      <c r="J447">
        <f t="shared" si="126"/>
        <v>844.1983809079461</v>
      </c>
      <c r="K447">
        <f t="shared" si="127"/>
        <v>89.322940164317515</v>
      </c>
      <c r="L447">
        <f t="shared" si="128"/>
        <v>1.3107405305259848E-2</v>
      </c>
      <c r="AZ447">
        <f t="shared" si="132"/>
        <v>1.0207197382769901</v>
      </c>
      <c r="BI447">
        <f t="shared" si="133"/>
        <v>0.97970085470085477</v>
      </c>
    </row>
    <row r="448" spans="1:61">
      <c r="A448" s="15">
        <v>32617</v>
      </c>
      <c r="B448">
        <v>9.18</v>
      </c>
      <c r="C448" s="1">
        <f t="shared" si="129"/>
        <v>-0.17999999999999972</v>
      </c>
      <c r="D448">
        <f t="shared" si="130"/>
        <v>0.17999999999999972</v>
      </c>
      <c r="E448" s="4">
        <f t="shared" si="123"/>
        <v>0.18090517241379281</v>
      </c>
      <c r="F448" s="4">
        <f t="shared" si="134"/>
        <v>-1.9418085857101513E-2</v>
      </c>
      <c r="G448" s="4">
        <f t="shared" si="131"/>
        <v>1.9418085857101513E-2</v>
      </c>
      <c r="H448" s="4">
        <f t="shared" si="124"/>
        <v>1.9706867290168305E-2</v>
      </c>
      <c r="I448">
        <f t="shared" si="125"/>
        <v>-2.3881429813556925</v>
      </c>
      <c r="J448">
        <f t="shared" si="126"/>
        <v>587.79550763449424</v>
      </c>
      <c r="K448">
        <f t="shared" si="127"/>
        <v>70.169897429422463</v>
      </c>
      <c r="L448">
        <f t="shared" si="128"/>
        <v>1.0260551730514416E-2</v>
      </c>
      <c r="AZ448">
        <f t="shared" si="132"/>
        <v>0.98076923076923084</v>
      </c>
      <c r="BI448">
        <f t="shared" si="133"/>
        <v>1.0196078431372548</v>
      </c>
    </row>
    <row r="449" spans="1:61">
      <c r="A449" s="15">
        <v>32647</v>
      </c>
      <c r="B449">
        <v>8.86</v>
      </c>
      <c r="C449" s="1">
        <f t="shared" si="129"/>
        <v>-0.32000000000000028</v>
      </c>
      <c r="D449">
        <f t="shared" si="130"/>
        <v>0.32000000000000028</v>
      </c>
      <c r="E449" s="4">
        <f t="shared" si="123"/>
        <v>0.3209051724137934</v>
      </c>
      <c r="F449" s="4">
        <f t="shared" si="134"/>
        <v>-3.5480440015409544E-2</v>
      </c>
      <c r="G449" s="4">
        <f t="shared" si="131"/>
        <v>3.5480440015409544E-2</v>
      </c>
      <c r="H449" s="4">
        <f t="shared" si="124"/>
        <v>3.5769221448476336E-2</v>
      </c>
      <c r="I449">
        <f t="shared" si="125"/>
        <v>-2.4236234213711016</v>
      </c>
      <c r="J449">
        <f t="shared" si="126"/>
        <v>291.01514001492166</v>
      </c>
      <c r="K449">
        <f t="shared" si="127"/>
        <v>43.914747410639393</v>
      </c>
      <c r="L449">
        <f t="shared" si="128"/>
        <v>6.3809157259103726E-3</v>
      </c>
      <c r="AZ449">
        <f t="shared" si="132"/>
        <v>0.96514161220043571</v>
      </c>
      <c r="BI449">
        <f t="shared" si="133"/>
        <v>1.0361173814898421</v>
      </c>
    </row>
    <row r="450" spans="1:61">
      <c r="A450" s="15">
        <v>32678</v>
      </c>
      <c r="B450">
        <v>8.2799999999999994</v>
      </c>
      <c r="C450" s="1">
        <f t="shared" si="129"/>
        <v>-0.58000000000000007</v>
      </c>
      <c r="D450">
        <f t="shared" si="130"/>
        <v>0.58000000000000007</v>
      </c>
      <c r="E450" s="4">
        <f t="shared" si="123"/>
        <v>0.58090517241379314</v>
      </c>
      <c r="F450" s="4">
        <f t="shared" si="134"/>
        <v>-6.7703796219821283E-2</v>
      </c>
      <c r="G450" s="4">
        <f t="shared" si="131"/>
        <v>6.7703796219821283E-2</v>
      </c>
      <c r="H450" s="4">
        <f t="shared" si="124"/>
        <v>6.7992577652888075E-2</v>
      </c>
      <c r="I450">
        <f t="shared" si="125"/>
        <v>-2.4913272175909231</v>
      </c>
      <c r="J450">
        <f t="shared" si="126"/>
        <v>62.906009028332527</v>
      </c>
      <c r="K450">
        <f t="shared" si="127"/>
        <v>15.817144733732956</v>
      </c>
      <c r="L450">
        <f t="shared" si="128"/>
        <v>2.2867320233479556E-3</v>
      </c>
      <c r="AZ450">
        <f t="shared" si="132"/>
        <v>0.93453724604966137</v>
      </c>
      <c r="BI450">
        <f t="shared" si="133"/>
        <v>1.0700483091787441</v>
      </c>
    </row>
    <row r="451" spans="1:61">
      <c r="A451" s="15">
        <v>32708</v>
      </c>
      <c r="B451">
        <v>8.02</v>
      </c>
      <c r="C451" s="1">
        <f t="shared" si="129"/>
        <v>-0.25999999999999979</v>
      </c>
      <c r="D451">
        <f t="shared" si="130"/>
        <v>0.25999999999999979</v>
      </c>
      <c r="E451" s="4">
        <f t="shared" si="123"/>
        <v>0.26090517241379291</v>
      </c>
      <c r="F451" s="4">
        <f t="shared" si="134"/>
        <v>-3.1904546518745226E-2</v>
      </c>
      <c r="G451" s="4">
        <f t="shared" si="131"/>
        <v>3.1904546518745226E-2</v>
      </c>
      <c r="H451" s="4">
        <f t="shared" si="124"/>
        <v>3.2193327951812019E-2</v>
      </c>
      <c r="I451">
        <f t="shared" si="125"/>
        <v>-2.5232317641096684</v>
      </c>
      <c r="J451">
        <f t="shared" si="126"/>
        <v>27.207392742080671</v>
      </c>
      <c r="K451">
        <f t="shared" si="127"/>
        <v>9.0460284755139089</v>
      </c>
      <c r="L451">
        <f t="shared" si="128"/>
        <v>1.3166586442666228E-3</v>
      </c>
      <c r="AZ451">
        <f t="shared" si="132"/>
        <v>0.96859903381642509</v>
      </c>
      <c r="BI451">
        <f t="shared" si="133"/>
        <v>1.032418952618454</v>
      </c>
    </row>
    <row r="452" spans="1:61">
      <c r="A452" s="15">
        <v>32739</v>
      </c>
      <c r="B452">
        <v>8.11</v>
      </c>
      <c r="C452" s="1">
        <f t="shared" si="129"/>
        <v>8.9999999999999858E-2</v>
      </c>
      <c r="D452">
        <f t="shared" si="130"/>
        <v>8.9999999999999858E-2</v>
      </c>
      <c r="E452" s="4">
        <f t="shared" si="123"/>
        <v>8.9094827586206751E-2</v>
      </c>
      <c r="F452" s="4">
        <f t="shared" si="134"/>
        <v>1.1159446248898449E-2</v>
      </c>
      <c r="G452" s="4">
        <f t="shared" si="131"/>
        <v>1.1159446248898449E-2</v>
      </c>
      <c r="H452" s="4">
        <f t="shared" si="124"/>
        <v>1.0870664815831656E-2</v>
      </c>
      <c r="I452">
        <f t="shared" si="125"/>
        <v>-2.51207231786077</v>
      </c>
      <c r="J452">
        <f t="shared" si="126"/>
        <v>36.857172229283087</v>
      </c>
      <c r="K452">
        <f t="shared" si="127"/>
        <v>11.075108970323766</v>
      </c>
      <c r="L452">
        <f t="shared" si="128"/>
        <v>1.606423179097151E-3</v>
      </c>
      <c r="AZ452">
        <f t="shared" si="132"/>
        <v>1.0112219451371571</v>
      </c>
      <c r="BI452">
        <f t="shared" si="133"/>
        <v>0.98890258939580766</v>
      </c>
    </row>
    <row r="453" spans="1:61">
      <c r="A453" s="15">
        <v>32770</v>
      </c>
      <c r="B453">
        <v>8.19</v>
      </c>
      <c r="C453" s="1">
        <f t="shared" si="129"/>
        <v>8.0000000000000071E-2</v>
      </c>
      <c r="D453">
        <f t="shared" si="130"/>
        <v>8.0000000000000071E-2</v>
      </c>
      <c r="E453" s="4">
        <f t="shared" si="123"/>
        <v>7.9094827586206964E-2</v>
      </c>
      <c r="F453" s="4">
        <f t="shared" si="134"/>
        <v>9.8160297376564138E-3</v>
      </c>
      <c r="G453" s="4">
        <f t="shared" si="131"/>
        <v>9.8160297376564138E-3</v>
      </c>
      <c r="H453" s="4">
        <f t="shared" si="124"/>
        <v>9.5272483045896212E-3</v>
      </c>
      <c r="I453">
        <f t="shared" si="125"/>
        <v>-2.5022562881231134</v>
      </c>
      <c r="J453">
        <f t="shared" si="126"/>
        <v>47.682498177429011</v>
      </c>
      <c r="K453">
        <f t="shared" si="127"/>
        <v>13.149401935029067</v>
      </c>
      <c r="L453">
        <f t="shared" si="128"/>
        <v>1.9034854248989722E-3</v>
      </c>
      <c r="AZ453">
        <f t="shared" si="132"/>
        <v>1.0098643649815042</v>
      </c>
      <c r="BI453">
        <f t="shared" si="133"/>
        <v>0.99023199023199027</v>
      </c>
    </row>
    <row r="454" spans="1:61">
      <c r="A454" s="15">
        <v>32800</v>
      </c>
      <c r="B454">
        <v>8.01</v>
      </c>
      <c r="C454" s="1">
        <f t="shared" si="129"/>
        <v>-0.17999999999999972</v>
      </c>
      <c r="D454">
        <f t="shared" si="130"/>
        <v>0.17999999999999972</v>
      </c>
      <c r="E454" s="4">
        <f t="shared" si="123"/>
        <v>0.18090517241379281</v>
      </c>
      <c r="F454" s="4">
        <f t="shared" si="134"/>
        <v>-2.2223136784710124E-2</v>
      </c>
      <c r="G454" s="4">
        <f t="shared" si="131"/>
        <v>2.2223136784710124E-2</v>
      </c>
      <c r="H454" s="4">
        <f t="shared" si="124"/>
        <v>2.2511918217776917E-2</v>
      </c>
      <c r="I454">
        <f t="shared" si="125"/>
        <v>-2.5244794249078235</v>
      </c>
      <c r="J454">
        <f t="shared" si="126"/>
        <v>26.279567385459774</v>
      </c>
      <c r="K454">
        <f t="shared" si="127"/>
        <v>8.8391833205347652</v>
      </c>
      <c r="L454">
        <f t="shared" si="128"/>
        <v>1.2871656864680387E-3</v>
      </c>
      <c r="AZ454">
        <f t="shared" si="132"/>
        <v>0.9780219780219781</v>
      </c>
      <c r="BI454">
        <f t="shared" si="133"/>
        <v>1.0224719101123594</v>
      </c>
    </row>
    <row r="455" spans="1:61">
      <c r="A455" s="15">
        <v>32831</v>
      </c>
      <c r="B455">
        <v>7.87</v>
      </c>
      <c r="C455" s="1">
        <f t="shared" si="129"/>
        <v>-0.13999999999999968</v>
      </c>
      <c r="D455">
        <f t="shared" si="130"/>
        <v>0.13999999999999968</v>
      </c>
      <c r="E455" s="4">
        <f t="shared" si="123"/>
        <v>0.14090517241379277</v>
      </c>
      <c r="F455" s="4">
        <f t="shared" si="134"/>
        <v>-1.7632698650955923E-2</v>
      </c>
      <c r="G455" s="4">
        <f t="shared" si="131"/>
        <v>1.7632698650955923E-2</v>
      </c>
      <c r="H455" s="4">
        <f t="shared" si="124"/>
        <v>1.7921480084022716E-2</v>
      </c>
      <c r="I455">
        <f t="shared" si="125"/>
        <v>-2.5421121235587796</v>
      </c>
      <c r="J455">
        <f t="shared" si="126"/>
        <v>15.811045313455121</v>
      </c>
      <c r="K455">
        <f t="shared" si="127"/>
        <v>6.2995141466602442</v>
      </c>
      <c r="L455">
        <f t="shared" si="128"/>
        <v>9.256831946924662E-4</v>
      </c>
      <c r="AZ455">
        <f t="shared" si="132"/>
        <v>0.98252184769038708</v>
      </c>
      <c r="BI455">
        <f t="shared" si="133"/>
        <v>1.0177890724269376</v>
      </c>
    </row>
    <row r="456" spans="1:61">
      <c r="A456" s="15">
        <v>32861</v>
      </c>
      <c r="B456">
        <v>7.84</v>
      </c>
      <c r="C456" s="1">
        <f t="shared" si="129"/>
        <v>-3.0000000000000249E-2</v>
      </c>
      <c r="D456">
        <f t="shared" si="130"/>
        <v>3.0000000000000249E-2</v>
      </c>
      <c r="E456" s="4">
        <f t="shared" si="123"/>
        <v>3.0905172413793352E-2</v>
      </c>
      <c r="F456" s="4">
        <f t="shared" si="134"/>
        <v>-3.8192280669953841E-3</v>
      </c>
      <c r="G456" s="4">
        <f t="shared" si="131"/>
        <v>3.8192280669953841E-3</v>
      </c>
      <c r="H456" s="4">
        <f t="shared" si="124"/>
        <v>4.1080095000621776E-3</v>
      </c>
      <c r="I456">
        <f t="shared" si="125"/>
        <v>-2.5459313516257751</v>
      </c>
      <c r="J456">
        <f t="shared" si="126"/>
        <v>14.097558251883852</v>
      </c>
      <c r="K456">
        <f t="shared" si="127"/>
        <v>5.8357399644174341</v>
      </c>
      <c r="L456">
        <f t="shared" si="128"/>
        <v>8.5977945317157109E-4</v>
      </c>
      <c r="AZ456">
        <f t="shared" si="132"/>
        <v>0.99618805590851334</v>
      </c>
      <c r="BI456">
        <f t="shared" si="133"/>
        <v>1.0038265306122449</v>
      </c>
    </row>
    <row r="457" spans="1:61">
      <c r="A457" s="15">
        <v>32892</v>
      </c>
      <c r="B457">
        <v>8.2100000000000009</v>
      </c>
      <c r="C457" s="1">
        <f t="shared" si="129"/>
        <v>0.37000000000000099</v>
      </c>
      <c r="D457">
        <f t="shared" si="130"/>
        <v>0.37000000000000099</v>
      </c>
      <c r="E457" s="4">
        <f t="shared" si="123"/>
        <v>0.36909482758620787</v>
      </c>
      <c r="F457" s="4">
        <f t="shared" si="134"/>
        <v>4.6114089102020514E-2</v>
      </c>
      <c r="G457" s="4">
        <f t="shared" si="131"/>
        <v>4.6114089102020514E-2</v>
      </c>
      <c r="H457" s="4">
        <f t="shared" si="124"/>
        <v>4.5825307668953721E-2</v>
      </c>
      <c r="I457">
        <f t="shared" si="125"/>
        <v>-2.4998172625237545</v>
      </c>
      <c r="J457">
        <f t="shared" si="126"/>
        <v>50.767295550095554</v>
      </c>
      <c r="K457">
        <f t="shared" si="127"/>
        <v>13.710586055784027</v>
      </c>
      <c r="L457">
        <f t="shared" si="128"/>
        <v>1.9839958459699956E-3</v>
      </c>
      <c r="AZ457">
        <f t="shared" si="132"/>
        <v>1.0471938775510206</v>
      </c>
      <c r="BI457">
        <f t="shared" si="133"/>
        <v>0.95493300852618745</v>
      </c>
    </row>
    <row r="458" spans="1:61">
      <c r="A458" s="15">
        <v>32923</v>
      </c>
      <c r="B458">
        <v>8.4700000000000006</v>
      </c>
      <c r="C458" s="1">
        <f t="shared" si="129"/>
        <v>0.25999999999999979</v>
      </c>
      <c r="D458">
        <f t="shared" si="130"/>
        <v>0.25999999999999979</v>
      </c>
      <c r="E458" s="4">
        <f t="shared" si="123"/>
        <v>0.25909482758620667</v>
      </c>
      <c r="F458" s="4">
        <f t="shared" si="134"/>
        <v>3.1177585199626073E-2</v>
      </c>
      <c r="G458" s="4">
        <f t="shared" si="131"/>
        <v>3.1177585199626073E-2</v>
      </c>
      <c r="H458" s="4">
        <f t="shared" si="124"/>
        <v>3.0888803766559281E-2</v>
      </c>
      <c r="I458">
        <f t="shared" si="125"/>
        <v>-2.4686396773241284</v>
      </c>
      <c r="J458">
        <f t="shared" si="126"/>
        <v>108.59937631530308</v>
      </c>
      <c r="K458">
        <f t="shared" si="127"/>
        <v>22.762408903894656</v>
      </c>
      <c r="L458">
        <f t="shared" si="128"/>
        <v>3.2900491286658022E-3</v>
      </c>
      <c r="AZ458">
        <f t="shared" si="132"/>
        <v>1.0316686967113275</v>
      </c>
      <c r="BI458">
        <f t="shared" si="133"/>
        <v>0.96930342384887846</v>
      </c>
    </row>
    <row r="459" spans="1:61">
      <c r="A459" s="15">
        <v>32951</v>
      </c>
      <c r="B459">
        <v>8.59</v>
      </c>
      <c r="C459" s="1">
        <f t="shared" si="129"/>
        <v>0.11999999999999922</v>
      </c>
      <c r="D459">
        <f t="shared" si="130"/>
        <v>0.11999999999999922</v>
      </c>
      <c r="E459" s="4">
        <f t="shared" si="123"/>
        <v>0.11909482758620611</v>
      </c>
      <c r="F459" s="4">
        <f t="shared" si="134"/>
        <v>1.4068227332200962E-2</v>
      </c>
      <c r="G459" s="4">
        <f t="shared" si="131"/>
        <v>1.4068227332200962E-2</v>
      </c>
      <c r="H459" s="4">
        <f t="shared" si="124"/>
        <v>1.3779445899134169E-2</v>
      </c>
      <c r="I459">
        <f t="shared" si="125"/>
        <v>-2.4545714499919273</v>
      </c>
      <c r="J459">
        <f t="shared" si="126"/>
        <v>149.68909095834567</v>
      </c>
      <c r="K459">
        <f t="shared" si="127"/>
        <v>28.192057163093956</v>
      </c>
      <c r="L459">
        <f t="shared" si="128"/>
        <v>4.0791022718958724E-3</v>
      </c>
      <c r="AZ459">
        <f t="shared" si="132"/>
        <v>1.0141676505312869</v>
      </c>
      <c r="BI459">
        <f t="shared" si="133"/>
        <v>0.98603026775320146</v>
      </c>
    </row>
    <row r="460" spans="1:61">
      <c r="A460" s="15">
        <v>32982</v>
      </c>
      <c r="B460">
        <v>8.7899999999999991</v>
      </c>
      <c r="C460" s="1">
        <f t="shared" si="129"/>
        <v>0.19999999999999929</v>
      </c>
      <c r="D460">
        <f t="shared" si="130"/>
        <v>0.19999999999999929</v>
      </c>
      <c r="E460" s="4">
        <f t="shared" si="123"/>
        <v>0.1990948275862062</v>
      </c>
      <c r="F460" s="4">
        <f t="shared" si="134"/>
        <v>2.3015975700921485E-2</v>
      </c>
      <c r="G460" s="4">
        <f t="shared" si="131"/>
        <v>2.3015975700921485E-2</v>
      </c>
      <c r="H460" s="4">
        <f t="shared" si="124"/>
        <v>2.2727194267854692E-2</v>
      </c>
      <c r="I460">
        <f t="shared" si="125"/>
        <v>-2.4315554742910059</v>
      </c>
      <c r="J460">
        <f t="shared" si="126"/>
        <v>246.6480376177154</v>
      </c>
      <c r="K460">
        <f t="shared" si="127"/>
        <v>39.329501609231116</v>
      </c>
      <c r="L460">
        <f t="shared" si="128"/>
        <v>5.7074613320135291E-3</v>
      </c>
      <c r="AZ460">
        <f t="shared" si="132"/>
        <v>1.0232828870779975</v>
      </c>
      <c r="BI460">
        <f t="shared" si="133"/>
        <v>0.97724687144482381</v>
      </c>
    </row>
    <row r="461" spans="1:61">
      <c r="A461" s="15">
        <v>33012</v>
      </c>
      <c r="B461">
        <v>8.76</v>
      </c>
      <c r="C461" s="1">
        <f t="shared" si="129"/>
        <v>-2.9999999999999361E-2</v>
      </c>
      <c r="D461">
        <f t="shared" si="130"/>
        <v>2.9999999999999361E-2</v>
      </c>
      <c r="E461" s="4">
        <f t="shared" si="123"/>
        <v>3.0905172413792464E-2</v>
      </c>
      <c r="F461" s="4">
        <f t="shared" si="134"/>
        <v>-3.4188067487854975E-3</v>
      </c>
      <c r="G461" s="4">
        <f t="shared" si="131"/>
        <v>3.4188067487854975E-3</v>
      </c>
      <c r="H461" s="4">
        <f t="shared" si="124"/>
        <v>3.7075881818522905E-3</v>
      </c>
      <c r="I461">
        <f t="shared" si="125"/>
        <v>-2.4349742810397914</v>
      </c>
      <c r="J461">
        <f t="shared" si="126"/>
        <v>229.44213949590781</v>
      </c>
      <c r="K461">
        <f t="shared" si="127"/>
        <v>37.478493238653442</v>
      </c>
      <c r="L461">
        <f t="shared" si="128"/>
        <v>5.4360547375674187E-3</v>
      </c>
      <c r="AZ461">
        <f t="shared" si="132"/>
        <v>0.99658703071672361</v>
      </c>
      <c r="BI461">
        <f t="shared" si="133"/>
        <v>1.0034246575342465</v>
      </c>
    </row>
    <row r="462" spans="1:61">
      <c r="A462" s="15">
        <v>33043</v>
      </c>
      <c r="B462">
        <v>8.48</v>
      </c>
      <c r="C462" s="1">
        <f t="shared" si="129"/>
        <v>-0.27999999999999936</v>
      </c>
      <c r="D462">
        <f t="shared" si="130"/>
        <v>0.27999999999999936</v>
      </c>
      <c r="E462" s="4">
        <f t="shared" si="123"/>
        <v>0.28090517241379248</v>
      </c>
      <c r="F462" s="4">
        <f t="shared" si="134"/>
        <v>-3.2485455144488307E-2</v>
      </c>
      <c r="G462" s="4">
        <f t="shared" si="131"/>
        <v>3.2485455144488307E-2</v>
      </c>
      <c r="H462" s="4">
        <f t="shared" si="124"/>
        <v>3.2774236577555099E-2</v>
      </c>
      <c r="I462">
        <f t="shared" si="125"/>
        <v>-2.4674597361842796</v>
      </c>
      <c r="J462">
        <f t="shared" si="126"/>
        <v>111.616871752394</v>
      </c>
      <c r="K462">
        <f t="shared" si="127"/>
        <v>23.182124347001348</v>
      </c>
      <c r="L462">
        <f t="shared" si="128"/>
        <v>3.3509097387458974E-3</v>
      </c>
      <c r="AZ462">
        <f t="shared" si="132"/>
        <v>0.96803652968036535</v>
      </c>
      <c r="BI462">
        <f t="shared" si="133"/>
        <v>1.0330188679245282</v>
      </c>
    </row>
    <row r="463" spans="1:61">
      <c r="A463" s="15">
        <v>33073</v>
      </c>
      <c r="B463">
        <v>8.4700000000000006</v>
      </c>
      <c r="C463" s="1">
        <f t="shared" si="129"/>
        <v>-9.9999999999997868E-3</v>
      </c>
      <c r="D463">
        <f t="shared" si="130"/>
        <v>9.9999999999997868E-3</v>
      </c>
      <c r="E463" s="4">
        <f t="shared" si="123"/>
        <v>1.090517241379289E-2</v>
      </c>
      <c r="F463" s="4">
        <f t="shared" si="134"/>
        <v>-1.1799411398486367E-3</v>
      </c>
      <c r="G463" s="4">
        <f t="shared" si="131"/>
        <v>1.1799411398486367E-3</v>
      </c>
      <c r="H463" s="4">
        <f t="shared" si="124"/>
        <v>1.4687225729154299E-3</v>
      </c>
      <c r="I463">
        <f t="shared" si="125"/>
        <v>-2.4686396773241284</v>
      </c>
      <c r="J463">
        <f t="shared" si="126"/>
        <v>108.59937631530308</v>
      </c>
      <c r="K463">
        <f t="shared" si="127"/>
        <v>22.762408903894656</v>
      </c>
      <c r="L463">
        <f t="shared" si="128"/>
        <v>3.2900491286658022E-3</v>
      </c>
      <c r="AZ463">
        <f t="shared" si="132"/>
        <v>0.99882075471698117</v>
      </c>
      <c r="BI463">
        <f t="shared" si="133"/>
        <v>1.0011806375442738</v>
      </c>
    </row>
    <row r="464" spans="1:61">
      <c r="A464" s="15">
        <v>33104</v>
      </c>
      <c r="B464">
        <v>8.75</v>
      </c>
      <c r="C464" s="1">
        <f t="shared" si="129"/>
        <v>0.27999999999999936</v>
      </c>
      <c r="D464">
        <f t="shared" si="130"/>
        <v>0.27999999999999936</v>
      </c>
      <c r="E464" s="4">
        <f t="shared" si="123"/>
        <v>0.27909482758620624</v>
      </c>
      <c r="F464" s="4">
        <f t="shared" si="134"/>
        <v>3.252319170555993E-2</v>
      </c>
      <c r="G464" s="4">
        <f t="shared" si="131"/>
        <v>3.252319170555993E-2</v>
      </c>
      <c r="H464" s="4">
        <f t="shared" si="124"/>
        <v>3.2234410272493137E-2</v>
      </c>
      <c r="I464">
        <f t="shared" si="125"/>
        <v>-2.4361164856185682</v>
      </c>
      <c r="J464">
        <f t="shared" si="126"/>
        <v>223.93416048829533</v>
      </c>
      <c r="K464">
        <f t="shared" si="127"/>
        <v>36.87626262822166</v>
      </c>
      <c r="L464">
        <f t="shared" si="128"/>
        <v>5.3478128340856846E-3</v>
      </c>
      <c r="AZ464">
        <f t="shared" si="132"/>
        <v>1.0330578512396693</v>
      </c>
      <c r="BI464">
        <f t="shared" si="133"/>
        <v>0.96800000000000008</v>
      </c>
    </row>
    <row r="465" spans="1:61">
      <c r="A465" s="15">
        <v>33135</v>
      </c>
      <c r="B465">
        <v>8.89</v>
      </c>
      <c r="C465" s="1">
        <f t="shared" si="129"/>
        <v>0.14000000000000057</v>
      </c>
      <c r="D465">
        <f t="shared" si="130"/>
        <v>0.14000000000000057</v>
      </c>
      <c r="E465" s="4">
        <f t="shared" ref="E465:E528" si="135">ABS(C465-C$720)</f>
        <v>0.13909482758620748</v>
      </c>
      <c r="F465" s="4">
        <f t="shared" si="134"/>
        <v>1.5873349156290163E-2</v>
      </c>
      <c r="G465" s="4">
        <f t="shared" si="131"/>
        <v>1.5873349156290163E-2</v>
      </c>
      <c r="H465" s="4">
        <f t="shared" ref="H465:H528" si="136">IF(F465=F$720,0.00065,ABS(F465-F$720))</f>
        <v>1.5584567723223371E-2</v>
      </c>
      <c r="I465">
        <f t="shared" ref="I465:I528" si="137">LN(B465/100)</f>
        <v>-2.4202431364622781</v>
      </c>
      <c r="J465">
        <f t="shared" ref="J465:J528" si="138">(B465-$B$720)^6</f>
        <v>311.96592677288737</v>
      </c>
      <c r="K465">
        <f t="shared" ref="K465:K528" si="139">($B465-$B$720)^4</f>
        <v>45.997910974328882</v>
      </c>
      <c r="L465">
        <f t="shared" ref="L465:L528" si="140">($I465-$I$720)^6</f>
        <v>6.6873713693662721E-3</v>
      </c>
      <c r="AZ465">
        <f t="shared" si="132"/>
        <v>1.016</v>
      </c>
      <c r="BI465">
        <f t="shared" si="133"/>
        <v>0.98425196850393704</v>
      </c>
    </row>
    <row r="466" spans="1:61">
      <c r="A466" s="15">
        <v>33165</v>
      </c>
      <c r="B466">
        <v>8.7200000000000006</v>
      </c>
      <c r="C466" s="1">
        <f t="shared" ref="C466:C529" si="141">B466-B465</f>
        <v>-0.16999999999999993</v>
      </c>
      <c r="D466">
        <f t="shared" ref="D466:D529" si="142">ABS(C466)</f>
        <v>0.16999999999999993</v>
      </c>
      <c r="E466" s="4">
        <f t="shared" si="135"/>
        <v>0.17090517241379302</v>
      </c>
      <c r="F466" s="4">
        <f t="shared" si="134"/>
        <v>-1.9307811604924931E-2</v>
      </c>
      <c r="G466" s="4">
        <f t="shared" ref="G466:G529" si="143">IF(F466=0,0.00065,ABS(F466))</f>
        <v>1.9307811604924931E-2</v>
      </c>
      <c r="H466" s="4">
        <f t="shared" si="136"/>
        <v>1.9596593037991723E-2</v>
      </c>
      <c r="I466">
        <f t="shared" si="137"/>
        <v>-2.4395509480672031</v>
      </c>
      <c r="J466">
        <f t="shared" si="138"/>
        <v>208.06688942686415</v>
      </c>
      <c r="K466">
        <f t="shared" si="139"/>
        <v>35.113057664472585</v>
      </c>
      <c r="L466">
        <f t="shared" si="140"/>
        <v>5.0896386920985066E-3</v>
      </c>
      <c r="AZ466">
        <f t="shared" ref="AZ466:AZ529" si="144">B466/B465</f>
        <v>0.98087739032620924</v>
      </c>
      <c r="BI466">
        <f t="shared" ref="BI466:BI529" si="145">1/AZ466</f>
        <v>1.0194954128440368</v>
      </c>
    </row>
    <row r="467" spans="1:61">
      <c r="A467" s="15">
        <v>33196</v>
      </c>
      <c r="B467">
        <v>8.39</v>
      </c>
      <c r="C467" s="1">
        <f t="shared" si="141"/>
        <v>-0.33000000000000007</v>
      </c>
      <c r="D467">
        <f t="shared" si="142"/>
        <v>0.33000000000000007</v>
      </c>
      <c r="E467" s="4">
        <f t="shared" si="135"/>
        <v>0.33090517241379319</v>
      </c>
      <c r="F467" s="4">
        <f t="shared" ref="F467:F530" si="146">LN(B467/B466)</f>
        <v>-3.8578717441773415E-2</v>
      </c>
      <c r="G467" s="4">
        <f t="shared" si="143"/>
        <v>3.8578717441773415E-2</v>
      </c>
      <c r="H467" s="4">
        <f t="shared" si="136"/>
        <v>3.8867498874840208E-2</v>
      </c>
      <c r="I467">
        <f t="shared" si="137"/>
        <v>-2.4781296655089764</v>
      </c>
      <c r="J467">
        <f t="shared" si="138"/>
        <v>86.815602621324132</v>
      </c>
      <c r="K467">
        <f t="shared" si="139"/>
        <v>19.606429983314516</v>
      </c>
      <c r="L467">
        <f t="shared" si="140"/>
        <v>2.8332127682831193E-3</v>
      </c>
      <c r="AZ467">
        <f t="shared" si="144"/>
        <v>0.96215596330275233</v>
      </c>
      <c r="BI467">
        <f t="shared" si="145"/>
        <v>1.039332538736591</v>
      </c>
    </row>
    <row r="468" spans="1:61">
      <c r="A468" s="15">
        <v>33226</v>
      </c>
      <c r="B468">
        <v>8.08</v>
      </c>
      <c r="C468" s="1">
        <f t="shared" si="141"/>
        <v>-0.3100000000000005</v>
      </c>
      <c r="D468">
        <f t="shared" si="142"/>
        <v>0.3100000000000005</v>
      </c>
      <c r="E468" s="4">
        <f t="shared" si="135"/>
        <v>0.31090517241379362</v>
      </c>
      <c r="F468" s="4">
        <f t="shared" si="146"/>
        <v>-3.7648647946110884E-2</v>
      </c>
      <c r="G468" s="4">
        <f t="shared" si="143"/>
        <v>3.7648647946110884E-2</v>
      </c>
      <c r="H468" s="4">
        <f t="shared" si="136"/>
        <v>3.7937429379177677E-2</v>
      </c>
      <c r="I468">
        <f t="shared" si="137"/>
        <v>-2.5157783134550873</v>
      </c>
      <c r="J468">
        <f t="shared" si="138"/>
        <v>33.366747700482897</v>
      </c>
      <c r="K468">
        <f t="shared" si="139"/>
        <v>10.364362277783638</v>
      </c>
      <c r="L468">
        <f t="shared" si="140"/>
        <v>1.5048311909926658E-3</v>
      </c>
      <c r="AZ468">
        <f t="shared" si="144"/>
        <v>0.96305125148986881</v>
      </c>
      <c r="BI468">
        <f t="shared" si="145"/>
        <v>1.0383663366336635</v>
      </c>
    </row>
    <row r="469" spans="1:61">
      <c r="A469" s="15">
        <v>33257</v>
      </c>
      <c r="B469">
        <v>8.09</v>
      </c>
      <c r="C469" s="1">
        <f t="shared" si="141"/>
        <v>9.9999999999997868E-3</v>
      </c>
      <c r="D469">
        <f t="shared" si="142"/>
        <v>9.9999999999997868E-3</v>
      </c>
      <c r="E469" s="4">
        <f t="shared" si="135"/>
        <v>9.0948275862066837E-3</v>
      </c>
      <c r="F469" s="4">
        <f t="shared" si="146"/>
        <v>1.2368585373962004E-3</v>
      </c>
      <c r="G469" s="4">
        <f t="shared" si="143"/>
        <v>1.2368585373962004E-3</v>
      </c>
      <c r="H469" s="4">
        <f t="shared" si="136"/>
        <v>9.4807710432940717E-4</v>
      </c>
      <c r="I469">
        <f t="shared" si="137"/>
        <v>-2.514541454917691</v>
      </c>
      <c r="J469">
        <f t="shared" si="138"/>
        <v>34.498192591344065</v>
      </c>
      <c r="K469">
        <f t="shared" si="139"/>
        <v>10.59735691805173</v>
      </c>
      <c r="L469">
        <f t="shared" si="140"/>
        <v>1.5381236574546239E-3</v>
      </c>
      <c r="AZ469">
        <f t="shared" si="144"/>
        <v>1.0012376237623761</v>
      </c>
      <c r="BI469">
        <f t="shared" si="145"/>
        <v>0.99876390605686038</v>
      </c>
    </row>
    <row r="470" spans="1:61">
      <c r="A470" s="15">
        <v>33288</v>
      </c>
      <c r="B470">
        <v>7.85</v>
      </c>
      <c r="C470" s="1">
        <f t="shared" si="141"/>
        <v>-0.24000000000000021</v>
      </c>
      <c r="D470">
        <f t="shared" si="142"/>
        <v>0.24000000000000021</v>
      </c>
      <c r="E470" s="4">
        <f t="shared" si="135"/>
        <v>0.24090517241379331</v>
      </c>
      <c r="F470" s="4">
        <f t="shared" si="146"/>
        <v>-3.0115199276083301E-2</v>
      </c>
      <c r="G470" s="4">
        <f t="shared" si="143"/>
        <v>3.0115199276083301E-2</v>
      </c>
      <c r="H470" s="4">
        <f t="shared" si="136"/>
        <v>3.0403980709150093E-2</v>
      </c>
      <c r="I470">
        <f t="shared" si="137"/>
        <v>-2.5446566541937745</v>
      </c>
      <c r="J470">
        <f t="shared" si="138"/>
        <v>14.650603142219589</v>
      </c>
      <c r="K470">
        <f t="shared" si="139"/>
        <v>5.9873824889910106</v>
      </c>
      <c r="L470">
        <f t="shared" si="140"/>
        <v>8.8132564814386071E-4</v>
      </c>
      <c r="AZ470">
        <f t="shared" si="144"/>
        <v>0.97033374536464767</v>
      </c>
      <c r="BI470">
        <f t="shared" si="145"/>
        <v>1.0305732484076433</v>
      </c>
    </row>
    <row r="471" spans="1:61">
      <c r="A471" s="15">
        <v>33316</v>
      </c>
      <c r="B471">
        <v>8.11</v>
      </c>
      <c r="C471" s="1">
        <f t="shared" si="141"/>
        <v>0.25999999999999979</v>
      </c>
      <c r="D471">
        <f t="shared" si="142"/>
        <v>0.25999999999999979</v>
      </c>
      <c r="E471" s="4">
        <f t="shared" si="135"/>
        <v>0.25909482758620667</v>
      </c>
      <c r="F471" s="4">
        <f t="shared" si="146"/>
        <v>3.2584336333004484E-2</v>
      </c>
      <c r="G471" s="4">
        <f t="shared" si="143"/>
        <v>3.2584336333004484E-2</v>
      </c>
      <c r="H471" s="4">
        <f t="shared" si="136"/>
        <v>3.2295554899937691E-2</v>
      </c>
      <c r="I471">
        <f t="shared" si="137"/>
        <v>-2.51207231786077</v>
      </c>
      <c r="J471">
        <f t="shared" si="138"/>
        <v>36.857172229283087</v>
      </c>
      <c r="K471">
        <f t="shared" si="139"/>
        <v>11.075108970323766</v>
      </c>
      <c r="L471">
        <f t="shared" si="140"/>
        <v>1.606423179097151E-3</v>
      </c>
      <c r="AZ471">
        <f t="shared" si="144"/>
        <v>1.0331210191082802</v>
      </c>
      <c r="BI471">
        <f t="shared" si="145"/>
        <v>0.96794081381011099</v>
      </c>
    </row>
    <row r="472" spans="1:61">
      <c r="A472" s="15">
        <v>33347</v>
      </c>
      <c r="B472">
        <v>8.0399999999999991</v>
      </c>
      <c r="C472" s="1">
        <f t="shared" si="141"/>
        <v>-7.0000000000000284E-2</v>
      </c>
      <c r="D472">
        <f t="shared" si="142"/>
        <v>7.0000000000000284E-2</v>
      </c>
      <c r="E472" s="4">
        <f t="shared" si="135"/>
        <v>7.0905172413793391E-2</v>
      </c>
      <c r="F472" s="4">
        <f t="shared" si="146"/>
        <v>-8.6687849364466118E-3</v>
      </c>
      <c r="G472" s="4">
        <f t="shared" si="143"/>
        <v>8.6687849364466118E-3</v>
      </c>
      <c r="H472" s="4">
        <f t="shared" si="136"/>
        <v>8.9575663695134044E-3</v>
      </c>
      <c r="I472">
        <f t="shared" si="137"/>
        <v>-2.5207411027972166</v>
      </c>
      <c r="J472">
        <f t="shared" si="138"/>
        <v>29.145091792045928</v>
      </c>
      <c r="K472">
        <f t="shared" si="139"/>
        <v>9.4705881696040262</v>
      </c>
      <c r="L472">
        <f t="shared" si="140"/>
        <v>1.3772206339313616E-3</v>
      </c>
      <c r="AZ472">
        <f t="shared" si="144"/>
        <v>0.99136868064118366</v>
      </c>
      <c r="BI472">
        <f t="shared" si="145"/>
        <v>1.0087064676616917</v>
      </c>
    </row>
    <row r="473" spans="1:61">
      <c r="A473" s="15">
        <v>33377</v>
      </c>
      <c r="B473">
        <v>8.07</v>
      </c>
      <c r="C473" s="1">
        <f t="shared" si="141"/>
        <v>3.0000000000001137E-2</v>
      </c>
      <c r="D473">
        <f t="shared" si="142"/>
        <v>3.0000000000001137E-2</v>
      </c>
      <c r="E473" s="4">
        <f t="shared" si="135"/>
        <v>2.9094827586208034E-2</v>
      </c>
      <c r="F473" s="4">
        <f t="shared" si="146"/>
        <v>3.7243990909824939E-3</v>
      </c>
      <c r="G473" s="4">
        <f t="shared" si="143"/>
        <v>3.7243990909824939E-3</v>
      </c>
      <c r="H473" s="4">
        <f t="shared" si="136"/>
        <v>3.4356176579157008E-3</v>
      </c>
      <c r="I473">
        <f t="shared" si="137"/>
        <v>-2.5170167037062336</v>
      </c>
      <c r="J473">
        <f t="shared" si="138"/>
        <v>32.266396862268962</v>
      </c>
      <c r="K473">
        <f t="shared" si="139"/>
        <v>10.135230905071682</v>
      </c>
      <c r="L473">
        <f t="shared" si="140"/>
        <v>1.4721012994996397E-3</v>
      </c>
      <c r="AZ473">
        <f t="shared" si="144"/>
        <v>1.0037313432835822</v>
      </c>
      <c r="BI473">
        <f t="shared" si="145"/>
        <v>0.99628252788104088</v>
      </c>
    </row>
    <row r="474" spans="1:61">
      <c r="A474" s="15">
        <v>33408</v>
      </c>
      <c r="B474">
        <v>8.2799999999999994</v>
      </c>
      <c r="C474" s="1">
        <f t="shared" si="141"/>
        <v>0.20999999999999908</v>
      </c>
      <c r="D474">
        <f t="shared" si="142"/>
        <v>0.20999999999999908</v>
      </c>
      <c r="E474" s="4">
        <f t="shared" si="135"/>
        <v>0.20909482758620598</v>
      </c>
      <c r="F474" s="4">
        <f t="shared" si="146"/>
        <v>2.5689486115310869E-2</v>
      </c>
      <c r="G474" s="4">
        <f t="shared" si="143"/>
        <v>2.5689486115310869E-2</v>
      </c>
      <c r="H474" s="4">
        <f t="shared" si="136"/>
        <v>2.5400704682244077E-2</v>
      </c>
      <c r="I474">
        <f t="shared" si="137"/>
        <v>-2.4913272175909231</v>
      </c>
      <c r="J474">
        <f t="shared" si="138"/>
        <v>62.906009028332527</v>
      </c>
      <c r="K474">
        <f t="shared" si="139"/>
        <v>15.817144733732956</v>
      </c>
      <c r="L474">
        <f t="shared" si="140"/>
        <v>2.2867320233479556E-3</v>
      </c>
      <c r="AZ474">
        <f t="shared" si="144"/>
        <v>1.0260223048327137</v>
      </c>
      <c r="BI474">
        <f t="shared" si="145"/>
        <v>0.97463768115942029</v>
      </c>
    </row>
    <row r="475" spans="1:61">
      <c r="A475" s="15">
        <v>33438</v>
      </c>
      <c r="B475">
        <v>8.27</v>
      </c>
      <c r="C475" s="1">
        <f t="shared" si="141"/>
        <v>-9.9999999999997868E-3</v>
      </c>
      <c r="D475">
        <f t="shared" si="142"/>
        <v>9.9999999999997868E-3</v>
      </c>
      <c r="E475" s="4">
        <f t="shared" si="135"/>
        <v>1.090517241379289E-2</v>
      </c>
      <c r="F475" s="4">
        <f t="shared" si="146"/>
        <v>-1.2084593615683834E-3</v>
      </c>
      <c r="G475" s="4">
        <f t="shared" si="143"/>
        <v>1.2084593615683834E-3</v>
      </c>
      <c r="H475" s="4">
        <f t="shared" si="136"/>
        <v>1.4972407946351766E-3</v>
      </c>
      <c r="I475">
        <f t="shared" si="137"/>
        <v>-2.4925356769524916</v>
      </c>
      <c r="J475">
        <f t="shared" si="138"/>
        <v>61.036965708739892</v>
      </c>
      <c r="K475">
        <f t="shared" si="139"/>
        <v>15.502269779195224</v>
      </c>
      <c r="L475">
        <f t="shared" si="140"/>
        <v>2.2414302136768505E-3</v>
      </c>
      <c r="AZ475">
        <f t="shared" si="144"/>
        <v>0.99879227053140096</v>
      </c>
      <c r="BI475">
        <f t="shared" si="145"/>
        <v>1.0012091898428053</v>
      </c>
    </row>
    <row r="476" spans="1:61">
      <c r="A476" s="15">
        <v>33469</v>
      </c>
      <c r="B476">
        <v>7.9</v>
      </c>
      <c r="C476" s="1">
        <f t="shared" si="141"/>
        <v>-0.36999999999999922</v>
      </c>
      <c r="D476">
        <f t="shared" si="142"/>
        <v>0.36999999999999922</v>
      </c>
      <c r="E476" s="4">
        <f t="shared" si="135"/>
        <v>0.37090517241379234</v>
      </c>
      <c r="F476" s="4">
        <f t="shared" si="146"/>
        <v>-4.5771749562624017E-2</v>
      </c>
      <c r="G476" s="4">
        <f t="shared" si="143"/>
        <v>4.5771749562624017E-2</v>
      </c>
      <c r="H476" s="4">
        <f t="shared" si="136"/>
        <v>4.606053099569081E-2</v>
      </c>
      <c r="I476">
        <f t="shared" si="137"/>
        <v>-2.5383074265151158</v>
      </c>
      <c r="J476">
        <f t="shared" si="138"/>
        <v>17.694680248608254</v>
      </c>
      <c r="K476">
        <f t="shared" si="139"/>
        <v>6.7903966884721454</v>
      </c>
      <c r="L476">
        <f t="shared" si="140"/>
        <v>9.9546922963386826E-4</v>
      </c>
      <c r="AZ476">
        <f t="shared" si="144"/>
        <v>0.95525997581620326</v>
      </c>
      <c r="BI476">
        <f t="shared" si="145"/>
        <v>1.0468354430379745</v>
      </c>
    </row>
    <row r="477" spans="1:61">
      <c r="A477" s="15">
        <v>33500</v>
      </c>
      <c r="B477">
        <v>7.65</v>
      </c>
      <c r="C477" s="1">
        <f t="shared" si="141"/>
        <v>-0.25</v>
      </c>
      <c r="D477">
        <f t="shared" si="142"/>
        <v>0.25</v>
      </c>
      <c r="E477" s="4">
        <f t="shared" si="135"/>
        <v>0.25090517241379312</v>
      </c>
      <c r="F477" s="4">
        <f t="shared" si="146"/>
        <v>-3.2157111634531284E-2</v>
      </c>
      <c r="G477" s="4">
        <f t="shared" si="143"/>
        <v>3.2157111634531284E-2</v>
      </c>
      <c r="H477" s="4">
        <f t="shared" si="136"/>
        <v>3.2445893067598076E-2</v>
      </c>
      <c r="I477">
        <f t="shared" si="137"/>
        <v>-2.5704645381496469</v>
      </c>
      <c r="J477">
        <f t="shared" si="138"/>
        <v>6.4474059025608499</v>
      </c>
      <c r="K477">
        <f t="shared" si="139"/>
        <v>3.4640967120953547</v>
      </c>
      <c r="L477">
        <f t="shared" si="140"/>
        <v>5.2283268031321764E-4</v>
      </c>
      <c r="AZ477">
        <f t="shared" si="144"/>
        <v>0.96835443037974689</v>
      </c>
      <c r="BI477">
        <f t="shared" si="145"/>
        <v>1.0326797385620914</v>
      </c>
    </row>
    <row r="478" spans="1:61">
      <c r="A478" s="15">
        <v>33530</v>
      </c>
      <c r="B478">
        <v>7.53</v>
      </c>
      <c r="C478" s="1">
        <f t="shared" si="141"/>
        <v>-0.12000000000000011</v>
      </c>
      <c r="D478">
        <f t="shared" si="142"/>
        <v>0.12000000000000011</v>
      </c>
      <c r="E478" s="4">
        <f t="shared" si="135"/>
        <v>0.12090517241379321</v>
      </c>
      <c r="F478" s="4">
        <f t="shared" si="146"/>
        <v>-1.5810606026642315E-2</v>
      </c>
      <c r="G478" s="4">
        <f t="shared" si="143"/>
        <v>1.5810606026642315E-2</v>
      </c>
      <c r="H478" s="4">
        <f t="shared" si="136"/>
        <v>1.6099387459709107E-2</v>
      </c>
      <c r="I478">
        <f t="shared" si="137"/>
        <v>-2.5862751441762892</v>
      </c>
      <c r="J478">
        <f t="shared" si="138"/>
        <v>3.7108139665089541</v>
      </c>
      <c r="K478">
        <f t="shared" si="139"/>
        <v>2.3968790621884439</v>
      </c>
      <c r="L478">
        <f t="shared" si="140"/>
        <v>3.7069013739499199E-4</v>
      </c>
      <c r="AZ478">
        <f t="shared" si="144"/>
        <v>0.98431372549019602</v>
      </c>
      <c r="BI478">
        <f t="shared" si="145"/>
        <v>1.0159362549800797</v>
      </c>
    </row>
    <row r="479" spans="1:61">
      <c r="A479" s="15">
        <v>33561</v>
      </c>
      <c r="B479">
        <v>7.42</v>
      </c>
      <c r="C479" s="1">
        <f t="shared" si="141"/>
        <v>-0.11000000000000032</v>
      </c>
      <c r="D479">
        <f t="shared" si="142"/>
        <v>0.11000000000000032</v>
      </c>
      <c r="E479" s="4">
        <f t="shared" si="135"/>
        <v>0.11090517241379343</v>
      </c>
      <c r="F479" s="4">
        <f t="shared" si="146"/>
        <v>-1.4715984632513116E-2</v>
      </c>
      <c r="G479" s="4">
        <f t="shared" si="143"/>
        <v>1.4715984632513116E-2</v>
      </c>
      <c r="H479" s="4">
        <f t="shared" si="136"/>
        <v>1.5004766065579909E-2</v>
      </c>
      <c r="I479">
        <f t="shared" si="137"/>
        <v>-2.6009911288088023</v>
      </c>
      <c r="J479">
        <f t="shared" si="138"/>
        <v>2.1295030768224565</v>
      </c>
      <c r="K479">
        <f t="shared" si="139"/>
        <v>1.6552064928801711</v>
      </c>
      <c r="L479">
        <f t="shared" si="140"/>
        <v>2.6415614240757709E-4</v>
      </c>
      <c r="AZ479">
        <f t="shared" si="144"/>
        <v>0.98539176626826031</v>
      </c>
      <c r="BI479">
        <f t="shared" si="145"/>
        <v>1.0148247978436657</v>
      </c>
    </row>
    <row r="480" spans="1:61">
      <c r="A480" s="15">
        <v>33591</v>
      </c>
      <c r="B480">
        <v>7.09</v>
      </c>
      <c r="C480" s="1">
        <f t="shared" si="141"/>
        <v>-0.33000000000000007</v>
      </c>
      <c r="D480">
        <f t="shared" si="142"/>
        <v>0.33000000000000007</v>
      </c>
      <c r="E480" s="4">
        <f t="shared" si="135"/>
        <v>0.33090517241379319</v>
      </c>
      <c r="F480" s="4">
        <f t="shared" si="146"/>
        <v>-4.5493716635253006E-2</v>
      </c>
      <c r="G480" s="4">
        <f t="shared" si="143"/>
        <v>4.5493716635253006E-2</v>
      </c>
      <c r="H480" s="4">
        <f t="shared" si="136"/>
        <v>4.5782498068319799E-2</v>
      </c>
      <c r="I480">
        <f t="shared" si="137"/>
        <v>-2.6464848454440553</v>
      </c>
      <c r="J480">
        <f t="shared" si="138"/>
        <v>0.27063405388442685</v>
      </c>
      <c r="K480">
        <f t="shared" si="139"/>
        <v>0.41839674319383041</v>
      </c>
      <c r="L480">
        <f t="shared" si="140"/>
        <v>8.0540158177380521E-5</v>
      </c>
      <c r="AZ480">
        <f t="shared" si="144"/>
        <v>0.95552560646900264</v>
      </c>
      <c r="BI480">
        <f t="shared" si="145"/>
        <v>1.0465444287729198</v>
      </c>
    </row>
    <row r="481" spans="1:61">
      <c r="A481" s="15">
        <v>33622</v>
      </c>
      <c r="B481">
        <v>7.03</v>
      </c>
      <c r="C481" s="1">
        <f t="shared" si="141"/>
        <v>-5.9999999999999609E-2</v>
      </c>
      <c r="D481">
        <f t="shared" si="142"/>
        <v>5.9999999999999609E-2</v>
      </c>
      <c r="E481" s="4">
        <f t="shared" si="135"/>
        <v>6.0905172413792716E-2</v>
      </c>
      <c r="F481" s="4">
        <f t="shared" si="146"/>
        <v>-8.4986347214625821E-3</v>
      </c>
      <c r="G481" s="4">
        <f t="shared" si="143"/>
        <v>8.4986347214625821E-3</v>
      </c>
      <c r="H481" s="4">
        <f t="shared" si="136"/>
        <v>8.7874161545293747E-3</v>
      </c>
      <c r="I481">
        <f t="shared" si="137"/>
        <v>-2.6549834801655177</v>
      </c>
      <c r="J481">
        <f t="shared" si="138"/>
        <v>0.16996206136246433</v>
      </c>
      <c r="K481">
        <f t="shared" si="139"/>
        <v>0.30683247730469432</v>
      </c>
      <c r="L481">
        <f t="shared" si="140"/>
        <v>6.2691231031347319E-5</v>
      </c>
      <c r="AZ481">
        <f t="shared" si="144"/>
        <v>0.9915373765867419</v>
      </c>
      <c r="BI481">
        <f t="shared" si="145"/>
        <v>1.0085348506401137</v>
      </c>
    </row>
    <row r="482" spans="1:61">
      <c r="A482" s="15">
        <v>33653</v>
      </c>
      <c r="B482">
        <v>7.34</v>
      </c>
      <c r="C482" s="1">
        <f t="shared" si="141"/>
        <v>0.30999999999999961</v>
      </c>
      <c r="D482">
        <f t="shared" si="142"/>
        <v>0.30999999999999961</v>
      </c>
      <c r="E482" s="4">
        <f t="shared" si="135"/>
        <v>0.30909482758620649</v>
      </c>
      <c r="F482" s="4">
        <f t="shared" si="146"/>
        <v>4.3152136803850695E-2</v>
      </c>
      <c r="G482" s="4">
        <f t="shared" si="143"/>
        <v>4.3152136803850695E-2</v>
      </c>
      <c r="H482" s="4">
        <f t="shared" si="136"/>
        <v>4.2863355370783902E-2</v>
      </c>
      <c r="I482">
        <f t="shared" si="137"/>
        <v>-2.6118313433616671</v>
      </c>
      <c r="J482">
        <f t="shared" si="138"/>
        <v>1.3730588153876859</v>
      </c>
      <c r="K482">
        <f t="shared" si="139"/>
        <v>1.2353577966441489</v>
      </c>
      <c r="L482">
        <f t="shared" si="140"/>
        <v>2.0318427356499645E-4</v>
      </c>
      <c r="AZ482">
        <f t="shared" si="144"/>
        <v>1.0440967283072546</v>
      </c>
      <c r="BI482">
        <f t="shared" si="145"/>
        <v>0.95776566757493187</v>
      </c>
    </row>
    <row r="483" spans="1:61">
      <c r="A483" s="15">
        <v>33682</v>
      </c>
      <c r="B483">
        <v>7.54</v>
      </c>
      <c r="C483" s="1">
        <f t="shared" si="141"/>
        <v>0.20000000000000018</v>
      </c>
      <c r="D483">
        <f t="shared" si="142"/>
        <v>0.20000000000000018</v>
      </c>
      <c r="E483" s="4">
        <f t="shared" si="135"/>
        <v>0.19909482758620708</v>
      </c>
      <c r="F483" s="4">
        <f t="shared" si="146"/>
        <v>2.688333939344045E-2</v>
      </c>
      <c r="G483" s="4">
        <f t="shared" si="143"/>
        <v>2.688333939344045E-2</v>
      </c>
      <c r="H483" s="4">
        <f t="shared" si="136"/>
        <v>2.6594557960373657E-2</v>
      </c>
      <c r="I483">
        <f t="shared" si="137"/>
        <v>-2.5849480039682269</v>
      </c>
      <c r="J483">
        <f t="shared" si="138"/>
        <v>3.8933886504772248</v>
      </c>
      <c r="K483">
        <f t="shared" si="139"/>
        <v>2.4748668531530096</v>
      </c>
      <c r="L483">
        <f t="shared" si="140"/>
        <v>3.8184049855728963E-4</v>
      </c>
      <c r="AZ483">
        <f t="shared" si="144"/>
        <v>1.0272479564032697</v>
      </c>
      <c r="BI483">
        <f t="shared" si="145"/>
        <v>0.97347480106100803</v>
      </c>
    </row>
    <row r="484" spans="1:61">
      <c r="A484" s="15">
        <v>33713</v>
      </c>
      <c r="B484">
        <v>7.48</v>
      </c>
      <c r="C484" s="1">
        <f t="shared" si="141"/>
        <v>-5.9999999999999609E-2</v>
      </c>
      <c r="D484">
        <f t="shared" si="142"/>
        <v>5.9999999999999609E-2</v>
      </c>
      <c r="E484" s="4">
        <f t="shared" si="135"/>
        <v>6.0905172413792716E-2</v>
      </c>
      <c r="F484" s="4">
        <f t="shared" si="146"/>
        <v>-7.98939003347875E-3</v>
      </c>
      <c r="G484" s="4">
        <f t="shared" si="143"/>
        <v>7.98939003347875E-3</v>
      </c>
      <c r="H484" s="4">
        <f t="shared" si="136"/>
        <v>8.2781714665455426E-3</v>
      </c>
      <c r="I484">
        <f t="shared" si="137"/>
        <v>-2.5929373940017055</v>
      </c>
      <c r="J484">
        <f t="shared" si="138"/>
        <v>2.9013208608421266</v>
      </c>
      <c r="K484">
        <f t="shared" si="139"/>
        <v>2.0342165052127039</v>
      </c>
      <c r="L484">
        <f t="shared" si="140"/>
        <v>3.187280687545929E-4</v>
      </c>
      <c r="AZ484">
        <f t="shared" si="144"/>
        <v>0.99204244031830247</v>
      </c>
      <c r="BI484">
        <f t="shared" si="145"/>
        <v>1.0080213903743314</v>
      </c>
    </row>
    <row r="485" spans="1:61">
      <c r="A485" s="15">
        <v>33743</v>
      </c>
      <c r="B485">
        <v>7.39</v>
      </c>
      <c r="C485" s="1">
        <f t="shared" si="141"/>
        <v>-9.0000000000000746E-2</v>
      </c>
      <c r="D485">
        <f t="shared" si="142"/>
        <v>9.0000000000000746E-2</v>
      </c>
      <c r="E485" s="4">
        <f t="shared" si="135"/>
        <v>9.0905172413793853E-2</v>
      </c>
      <c r="F485" s="4">
        <f t="shared" si="146"/>
        <v>-1.2105057026275517E-2</v>
      </c>
      <c r="G485" s="4">
        <f t="shared" si="143"/>
        <v>1.2105057026275517E-2</v>
      </c>
      <c r="H485" s="4">
        <f t="shared" si="136"/>
        <v>1.239383845934231E-2</v>
      </c>
      <c r="I485">
        <f t="shared" si="137"/>
        <v>-2.6050424510279813</v>
      </c>
      <c r="J485">
        <f t="shared" si="138"/>
        <v>1.8131372728677002</v>
      </c>
      <c r="K485">
        <f t="shared" si="139"/>
        <v>1.4869183595539095</v>
      </c>
      <c r="L485">
        <f t="shared" si="140"/>
        <v>2.3979910598121823E-4</v>
      </c>
      <c r="AZ485">
        <f t="shared" si="144"/>
        <v>0.98796791443850263</v>
      </c>
      <c r="BI485">
        <f t="shared" si="145"/>
        <v>1.0121786197564278</v>
      </c>
    </row>
    <row r="486" spans="1:61">
      <c r="A486" s="15">
        <v>33774</v>
      </c>
      <c r="B486">
        <v>7.26</v>
      </c>
      <c r="C486" s="1">
        <f t="shared" si="141"/>
        <v>-0.12999999999999989</v>
      </c>
      <c r="D486">
        <f t="shared" si="142"/>
        <v>0.12999999999999989</v>
      </c>
      <c r="E486" s="4">
        <f t="shared" si="135"/>
        <v>0.13090517241379299</v>
      </c>
      <c r="F486" s="4">
        <f t="shared" si="146"/>
        <v>-1.7747906123405644E-2</v>
      </c>
      <c r="G486" s="4">
        <f t="shared" si="143"/>
        <v>1.7747906123405644E-2</v>
      </c>
      <c r="H486" s="4">
        <f t="shared" si="136"/>
        <v>1.8036687556472437E-2</v>
      </c>
      <c r="I486">
        <f t="shared" si="137"/>
        <v>-2.6227903571513869</v>
      </c>
      <c r="J486">
        <f t="shared" si="138"/>
        <v>0.85516954524064925</v>
      </c>
      <c r="K486">
        <f t="shared" si="139"/>
        <v>0.90095164816166662</v>
      </c>
      <c r="L486">
        <f t="shared" si="140"/>
        <v>1.5394617441469435E-4</v>
      </c>
      <c r="AZ486">
        <f t="shared" si="144"/>
        <v>0.98240866035182683</v>
      </c>
      <c r="BI486">
        <f t="shared" si="145"/>
        <v>1.0179063360881542</v>
      </c>
    </row>
    <row r="487" spans="1:61">
      <c r="A487" s="15">
        <v>33804</v>
      </c>
      <c r="B487">
        <v>6.84</v>
      </c>
      <c r="C487" s="1">
        <f t="shared" si="141"/>
        <v>-0.41999999999999993</v>
      </c>
      <c r="D487">
        <f t="shared" si="142"/>
        <v>0.41999999999999993</v>
      </c>
      <c r="E487" s="4">
        <f t="shared" si="135"/>
        <v>0.42090517241379305</v>
      </c>
      <c r="F487" s="4">
        <f t="shared" si="146"/>
        <v>-5.9592097202245661E-2</v>
      </c>
      <c r="G487" s="4">
        <f t="shared" si="143"/>
        <v>5.9592097202245661E-2</v>
      </c>
      <c r="H487" s="4">
        <f t="shared" si="136"/>
        <v>5.9880878635312454E-2</v>
      </c>
      <c r="I487">
        <f t="shared" si="137"/>
        <v>-2.6823824543536321</v>
      </c>
      <c r="J487">
        <f t="shared" si="138"/>
        <v>2.8992554736787315E-2</v>
      </c>
      <c r="K487">
        <f t="shared" si="139"/>
        <v>9.4375150493509682E-2</v>
      </c>
      <c r="L487">
        <f t="shared" si="140"/>
        <v>2.5814266893083769E-5</v>
      </c>
      <c r="AZ487">
        <f t="shared" si="144"/>
        <v>0.94214876033057848</v>
      </c>
      <c r="BI487">
        <f t="shared" si="145"/>
        <v>1.0614035087719298</v>
      </c>
    </row>
    <row r="488" spans="1:61">
      <c r="A488" s="15">
        <v>33835</v>
      </c>
      <c r="B488">
        <v>6.59</v>
      </c>
      <c r="C488" s="1">
        <f t="shared" si="141"/>
        <v>-0.25</v>
      </c>
      <c r="D488">
        <f t="shared" si="142"/>
        <v>0.25</v>
      </c>
      <c r="E488" s="4">
        <f t="shared" si="135"/>
        <v>0.25090517241379312</v>
      </c>
      <c r="F488" s="4">
        <f t="shared" si="146"/>
        <v>-3.7234383120043284E-2</v>
      </c>
      <c r="G488" s="4">
        <f t="shared" si="143"/>
        <v>3.7234383120043284E-2</v>
      </c>
      <c r="H488" s="4">
        <f t="shared" si="136"/>
        <v>3.7523164553110076E-2</v>
      </c>
      <c r="I488">
        <f t="shared" si="137"/>
        <v>-2.7196168374736756</v>
      </c>
      <c r="J488">
        <f t="shared" si="138"/>
        <v>7.9337543546793312E-4</v>
      </c>
      <c r="K488">
        <f t="shared" si="139"/>
        <v>8.57009888752212E-3</v>
      </c>
      <c r="L488">
        <f t="shared" si="140"/>
        <v>5.9676237712615547E-6</v>
      </c>
      <c r="AZ488">
        <f t="shared" si="144"/>
        <v>0.96345029239766078</v>
      </c>
      <c r="BI488">
        <f t="shared" si="145"/>
        <v>1.0379362670713201</v>
      </c>
    </row>
    <row r="489" spans="1:61">
      <c r="A489" s="15">
        <v>33866</v>
      </c>
      <c r="B489">
        <v>6.42</v>
      </c>
      <c r="C489" s="1">
        <f t="shared" si="141"/>
        <v>-0.16999999999999993</v>
      </c>
      <c r="D489">
        <f t="shared" si="142"/>
        <v>0.16999999999999993</v>
      </c>
      <c r="E489" s="4">
        <f t="shared" si="135"/>
        <v>0.17090517241379302</v>
      </c>
      <c r="F489" s="4">
        <f t="shared" si="146"/>
        <v>-2.6135230812546015E-2</v>
      </c>
      <c r="G489" s="4">
        <f t="shared" si="143"/>
        <v>2.6135230812546015E-2</v>
      </c>
      <c r="H489" s="4">
        <f t="shared" si="136"/>
        <v>2.6424012245612808E-2</v>
      </c>
      <c r="I489">
        <f t="shared" si="137"/>
        <v>-2.7457520682862215</v>
      </c>
      <c r="J489">
        <f t="shared" si="138"/>
        <v>5.8573554072263905E-6</v>
      </c>
      <c r="K489">
        <f t="shared" si="139"/>
        <v>3.2493840999858872E-4</v>
      </c>
      <c r="L489">
        <f t="shared" si="140"/>
        <v>1.6354303075644227E-6</v>
      </c>
      <c r="AZ489">
        <f t="shared" si="144"/>
        <v>0.9742033383915023</v>
      </c>
      <c r="BI489">
        <f t="shared" si="145"/>
        <v>1.0264797507788161</v>
      </c>
    </row>
    <row r="490" spans="1:61">
      <c r="A490" s="15">
        <v>33896</v>
      </c>
      <c r="B490">
        <v>6.59</v>
      </c>
      <c r="C490" s="1">
        <f t="shared" si="141"/>
        <v>0.16999999999999993</v>
      </c>
      <c r="D490">
        <f t="shared" si="142"/>
        <v>0.16999999999999993</v>
      </c>
      <c r="E490" s="4">
        <f t="shared" si="135"/>
        <v>0.16909482758620684</v>
      </c>
      <c r="F490" s="4">
        <f t="shared" si="146"/>
        <v>2.6135230812545995E-2</v>
      </c>
      <c r="G490" s="4">
        <f t="shared" si="143"/>
        <v>2.6135230812545995E-2</v>
      </c>
      <c r="H490" s="4">
        <f t="shared" si="136"/>
        <v>2.5846449379479202E-2</v>
      </c>
      <c r="I490">
        <f t="shared" si="137"/>
        <v>-2.7196168374736756</v>
      </c>
      <c r="J490">
        <f t="shared" si="138"/>
        <v>7.9337543546793312E-4</v>
      </c>
      <c r="K490">
        <f t="shared" si="139"/>
        <v>8.57009888752212E-3</v>
      </c>
      <c r="L490">
        <f t="shared" si="140"/>
        <v>5.9676237712615547E-6</v>
      </c>
      <c r="AZ490">
        <f t="shared" si="144"/>
        <v>1.0264797507788161</v>
      </c>
      <c r="BI490">
        <f t="shared" si="145"/>
        <v>0.9742033383915023</v>
      </c>
    </row>
    <row r="491" spans="1:61">
      <c r="A491" s="15">
        <v>33927</v>
      </c>
      <c r="B491">
        <v>6.87</v>
      </c>
      <c r="C491" s="1">
        <f t="shared" si="141"/>
        <v>0.28000000000000025</v>
      </c>
      <c r="D491">
        <f t="shared" si="142"/>
        <v>0.28000000000000025</v>
      </c>
      <c r="E491" s="4">
        <f t="shared" si="135"/>
        <v>0.27909482758620713</v>
      </c>
      <c r="F491" s="4">
        <f t="shared" si="146"/>
        <v>4.1610757719842073E-2</v>
      </c>
      <c r="G491" s="4">
        <f t="shared" si="143"/>
        <v>4.1610757719842073E-2</v>
      </c>
      <c r="H491" s="4">
        <f t="shared" si="136"/>
        <v>4.132197628677528E-2</v>
      </c>
      <c r="I491">
        <f t="shared" si="137"/>
        <v>-2.6780060797538336</v>
      </c>
      <c r="J491">
        <f t="shared" si="138"/>
        <v>3.977790601006817E-2</v>
      </c>
      <c r="K491">
        <f t="shared" si="139"/>
        <v>0.11652737005551513</v>
      </c>
      <c r="L491">
        <f t="shared" si="140"/>
        <v>3.0016781086091834E-5</v>
      </c>
      <c r="AZ491">
        <f t="shared" si="144"/>
        <v>1.0424886191198786</v>
      </c>
      <c r="BI491">
        <f t="shared" si="145"/>
        <v>0.95924308588064056</v>
      </c>
    </row>
    <row r="492" spans="1:61">
      <c r="A492" s="15">
        <v>33957</v>
      </c>
      <c r="B492">
        <v>6.77</v>
      </c>
      <c r="C492" s="1">
        <f t="shared" si="141"/>
        <v>-0.10000000000000053</v>
      </c>
      <c r="D492">
        <f t="shared" si="142"/>
        <v>0.10000000000000053</v>
      </c>
      <c r="E492" s="4">
        <f t="shared" si="135"/>
        <v>0.10090517241379364</v>
      </c>
      <c r="F492" s="4">
        <f t="shared" si="146"/>
        <v>-1.4663019310074419E-2</v>
      </c>
      <c r="G492" s="4">
        <f t="shared" si="143"/>
        <v>1.4663019310074419E-2</v>
      </c>
      <c r="H492" s="4">
        <f t="shared" si="136"/>
        <v>1.4951800743141211E-2</v>
      </c>
      <c r="I492">
        <f t="shared" si="137"/>
        <v>-2.6926690990639077</v>
      </c>
      <c r="J492">
        <f t="shared" si="138"/>
        <v>1.2896670611514184E-2</v>
      </c>
      <c r="K492">
        <f t="shared" si="139"/>
        <v>5.499439203007505E-2</v>
      </c>
      <c r="L492">
        <f t="shared" si="140"/>
        <v>1.7827113721948119E-5</v>
      </c>
      <c r="AZ492">
        <f t="shared" si="144"/>
        <v>0.98544395924308581</v>
      </c>
      <c r="BI492">
        <f t="shared" si="145"/>
        <v>1.014771048744461</v>
      </c>
    </row>
    <row r="493" spans="1:61">
      <c r="A493" s="15">
        <v>33988</v>
      </c>
      <c r="B493">
        <v>6.6</v>
      </c>
      <c r="C493" s="1">
        <f t="shared" si="141"/>
        <v>-0.16999999999999993</v>
      </c>
      <c r="D493">
        <f t="shared" si="142"/>
        <v>0.16999999999999993</v>
      </c>
      <c r="E493" s="4">
        <f t="shared" si="135"/>
        <v>0.17090517241379302</v>
      </c>
      <c r="F493" s="4">
        <f t="shared" si="146"/>
        <v>-2.5431437891803743E-2</v>
      </c>
      <c r="G493" s="4">
        <f t="shared" si="143"/>
        <v>2.5431437891803743E-2</v>
      </c>
      <c r="H493" s="4">
        <f t="shared" si="136"/>
        <v>2.5720219324870536E-2</v>
      </c>
      <c r="I493">
        <f t="shared" si="137"/>
        <v>-2.7181005369557116</v>
      </c>
      <c r="J493">
        <f t="shared" si="138"/>
        <v>9.6326086468858751E-4</v>
      </c>
      <c r="K493">
        <f t="shared" si="139"/>
        <v>9.7535476669110485E-3</v>
      </c>
      <c r="L493">
        <f t="shared" si="140"/>
        <v>6.3822652082692496E-6</v>
      </c>
      <c r="AZ493">
        <f t="shared" si="144"/>
        <v>0.97488921713441656</v>
      </c>
      <c r="BI493">
        <f t="shared" si="145"/>
        <v>1.0257575757575756</v>
      </c>
    </row>
    <row r="494" spans="1:61">
      <c r="A494" s="15">
        <v>34019</v>
      </c>
      <c r="B494">
        <v>6.26</v>
      </c>
      <c r="C494" s="1">
        <f t="shared" si="141"/>
        <v>-0.33999999999999986</v>
      </c>
      <c r="D494">
        <f t="shared" si="142"/>
        <v>0.33999999999999986</v>
      </c>
      <c r="E494" s="4">
        <f t="shared" si="135"/>
        <v>0.34090517241379298</v>
      </c>
      <c r="F494" s="4">
        <f t="shared" si="146"/>
        <v>-5.2889463920372699E-2</v>
      </c>
      <c r="G494" s="4">
        <f t="shared" si="143"/>
        <v>5.2889463920372699E-2</v>
      </c>
      <c r="H494" s="4">
        <f t="shared" si="136"/>
        <v>5.3178245353439492E-2</v>
      </c>
      <c r="I494">
        <f t="shared" si="137"/>
        <v>-2.7709900008760844</v>
      </c>
      <c r="J494">
        <f t="shared" si="138"/>
        <v>2.9076221168442935E-10</v>
      </c>
      <c r="K494">
        <f t="shared" si="139"/>
        <v>4.3889298807283003E-7</v>
      </c>
      <c r="L494">
        <f t="shared" si="140"/>
        <v>3.3423816278042647E-7</v>
      </c>
      <c r="AZ494">
        <f t="shared" si="144"/>
        <v>0.94848484848484849</v>
      </c>
      <c r="BI494">
        <f t="shared" si="145"/>
        <v>1.0543130990415335</v>
      </c>
    </row>
    <row r="495" spans="1:61">
      <c r="A495" s="15">
        <v>34047</v>
      </c>
      <c r="B495">
        <v>5.98</v>
      </c>
      <c r="C495" s="1">
        <f t="shared" si="141"/>
        <v>-0.27999999999999936</v>
      </c>
      <c r="D495">
        <f t="shared" si="142"/>
        <v>0.27999999999999936</v>
      </c>
      <c r="E495" s="4">
        <f t="shared" si="135"/>
        <v>0.28090517241379248</v>
      </c>
      <c r="F495" s="4">
        <f t="shared" si="146"/>
        <v>-4.5759617149466698E-2</v>
      </c>
      <c r="G495" s="4">
        <f t="shared" si="143"/>
        <v>4.5759617149466698E-2</v>
      </c>
      <c r="H495" s="4">
        <f t="shared" si="136"/>
        <v>4.6048398582533491E-2</v>
      </c>
      <c r="I495">
        <f t="shared" si="137"/>
        <v>-2.8167496180255509</v>
      </c>
      <c r="J495">
        <f t="shared" si="138"/>
        <v>8.1677799666676125E-4</v>
      </c>
      <c r="K495">
        <f t="shared" si="139"/>
        <v>8.7378118014900669E-3</v>
      </c>
      <c r="L495">
        <f t="shared" si="140"/>
        <v>2.8015923954628581E-9</v>
      </c>
      <c r="AZ495">
        <f t="shared" si="144"/>
        <v>0.95527156549520775</v>
      </c>
      <c r="BI495">
        <f t="shared" si="145"/>
        <v>1.0468227424749164</v>
      </c>
    </row>
    <row r="496" spans="1:61">
      <c r="A496" s="15">
        <v>34078</v>
      </c>
      <c r="B496">
        <v>5.97</v>
      </c>
      <c r="C496" s="1">
        <f t="shared" si="141"/>
        <v>-1.0000000000000675E-2</v>
      </c>
      <c r="D496">
        <f t="shared" si="142"/>
        <v>1.0000000000000675E-2</v>
      </c>
      <c r="E496" s="4">
        <f t="shared" si="135"/>
        <v>1.0905172413793778E-2</v>
      </c>
      <c r="F496" s="4">
        <f t="shared" si="146"/>
        <v>-1.6736405580297597E-3</v>
      </c>
      <c r="G496" s="4">
        <f t="shared" si="143"/>
        <v>1.6736405580297597E-3</v>
      </c>
      <c r="H496" s="4">
        <f t="shared" si="136"/>
        <v>1.9624219910965527E-3</v>
      </c>
      <c r="I496">
        <f t="shared" si="137"/>
        <v>-2.8184232585835809</v>
      </c>
      <c r="J496">
        <f t="shared" si="138"/>
        <v>9.9075983492623938E-4</v>
      </c>
      <c r="K496">
        <f t="shared" si="139"/>
        <v>9.9383036404100296E-3</v>
      </c>
      <c r="L496">
        <f t="shared" si="140"/>
        <v>2.1310008289874258E-9</v>
      </c>
      <c r="AZ496">
        <f t="shared" si="144"/>
        <v>0.9983277591973243</v>
      </c>
      <c r="BI496">
        <f t="shared" si="145"/>
        <v>1.0016750418760469</v>
      </c>
    </row>
    <row r="497" spans="1:61">
      <c r="A497" s="15">
        <v>34108</v>
      </c>
      <c r="B497">
        <v>6.04</v>
      </c>
      <c r="C497" s="1">
        <f t="shared" si="141"/>
        <v>7.0000000000000284E-2</v>
      </c>
      <c r="D497">
        <f t="shared" si="142"/>
        <v>7.0000000000000284E-2</v>
      </c>
      <c r="E497" s="4">
        <f t="shared" si="135"/>
        <v>6.9094827586207178E-2</v>
      </c>
      <c r="F497" s="4">
        <f t="shared" si="146"/>
        <v>1.1657084542212948E-2</v>
      </c>
      <c r="G497" s="4">
        <f t="shared" si="143"/>
        <v>1.1657084542212948E-2</v>
      </c>
      <c r="H497" s="4">
        <f t="shared" si="136"/>
        <v>1.1368303109146155E-2</v>
      </c>
      <c r="I497">
        <f t="shared" si="137"/>
        <v>-2.8067661740413676</v>
      </c>
      <c r="J497">
        <f t="shared" si="138"/>
        <v>2.2021315399611732E-4</v>
      </c>
      <c r="K497">
        <f t="shared" si="139"/>
        <v>3.6466619432887933E-3</v>
      </c>
      <c r="L497">
        <f t="shared" si="140"/>
        <v>1.1529075647019227E-8</v>
      </c>
      <c r="AZ497">
        <f t="shared" si="144"/>
        <v>1.0117252931323284</v>
      </c>
      <c r="BI497">
        <f t="shared" si="145"/>
        <v>0.98841059602648995</v>
      </c>
    </row>
    <row r="498" spans="1:61">
      <c r="A498" s="15">
        <v>34139</v>
      </c>
      <c r="B498">
        <v>5.96</v>
      </c>
      <c r="C498" s="1">
        <f t="shared" si="141"/>
        <v>-8.0000000000000071E-2</v>
      </c>
      <c r="D498">
        <f t="shared" si="142"/>
        <v>8.0000000000000071E-2</v>
      </c>
      <c r="E498" s="4">
        <f t="shared" si="135"/>
        <v>8.0905172413793178E-2</v>
      </c>
      <c r="F498" s="4">
        <f t="shared" si="146"/>
        <v>-1.3333530869465144E-2</v>
      </c>
      <c r="G498" s="4">
        <f t="shared" si="143"/>
        <v>1.3333530869465144E-2</v>
      </c>
      <c r="H498" s="4">
        <f t="shared" si="136"/>
        <v>1.3622312302531936E-2</v>
      </c>
      <c r="I498">
        <f t="shared" si="137"/>
        <v>-2.8200997049108332</v>
      </c>
      <c r="J498">
        <f t="shared" si="138"/>
        <v>1.1945864934192092E-3</v>
      </c>
      <c r="K498">
        <f t="shared" si="139"/>
        <v>1.1258444728438082E-2</v>
      </c>
      <c r="L498">
        <f t="shared" si="140"/>
        <v>1.5990806486736935E-9</v>
      </c>
      <c r="AZ498">
        <f t="shared" si="144"/>
        <v>0.98675496688741726</v>
      </c>
      <c r="BI498">
        <f t="shared" si="145"/>
        <v>1.0134228187919463</v>
      </c>
    </row>
    <row r="499" spans="1:61">
      <c r="A499" s="15">
        <v>34169</v>
      </c>
      <c r="B499">
        <v>5.81</v>
      </c>
      <c r="C499" s="1">
        <f t="shared" si="141"/>
        <v>-0.15000000000000036</v>
      </c>
      <c r="D499">
        <f t="shared" si="142"/>
        <v>0.15000000000000036</v>
      </c>
      <c r="E499" s="4">
        <f t="shared" si="135"/>
        <v>0.15090517241379345</v>
      </c>
      <c r="F499" s="4">
        <f t="shared" si="146"/>
        <v>-2.548991021343858E-2</v>
      </c>
      <c r="G499" s="4">
        <f t="shared" si="143"/>
        <v>2.548991021343858E-2</v>
      </c>
      <c r="H499" s="4">
        <f t="shared" si="136"/>
        <v>2.5778691646505373E-2</v>
      </c>
      <c r="I499">
        <f t="shared" si="137"/>
        <v>-2.8455896151242714</v>
      </c>
      <c r="J499">
        <f t="shared" si="138"/>
        <v>1.1593428284361579E-2</v>
      </c>
      <c r="K499">
        <f t="shared" si="139"/>
        <v>5.1224129478428207E-2</v>
      </c>
      <c r="L499">
        <f t="shared" si="140"/>
        <v>4.3552348851408349E-13</v>
      </c>
      <c r="AZ499">
        <f t="shared" si="144"/>
        <v>0.97483221476510062</v>
      </c>
      <c r="BI499">
        <f t="shared" si="145"/>
        <v>1.0258175559380378</v>
      </c>
    </row>
    <row r="500" spans="1:61">
      <c r="A500" s="15">
        <v>34200</v>
      </c>
      <c r="B500">
        <v>5.68</v>
      </c>
      <c r="C500" s="1">
        <f t="shared" si="141"/>
        <v>-0.12999999999999989</v>
      </c>
      <c r="D500">
        <f t="shared" si="142"/>
        <v>0.12999999999999989</v>
      </c>
      <c r="E500" s="4">
        <f t="shared" si="135"/>
        <v>0.13090517241379299</v>
      </c>
      <c r="F500" s="4">
        <f t="shared" si="146"/>
        <v>-2.2629338130759871E-2</v>
      </c>
      <c r="G500" s="4">
        <f t="shared" si="143"/>
        <v>2.2629338130759871E-2</v>
      </c>
      <c r="H500" s="4">
        <f t="shared" si="136"/>
        <v>2.2918119563826663E-2</v>
      </c>
      <c r="I500">
        <f t="shared" si="137"/>
        <v>-2.8682189532550315</v>
      </c>
      <c r="J500">
        <f t="shared" si="138"/>
        <v>4.9398379840468007E-2</v>
      </c>
      <c r="K500">
        <f t="shared" si="139"/>
        <v>0.13462998688782354</v>
      </c>
      <c r="L500">
        <f t="shared" si="140"/>
        <v>7.2844696447494272E-12</v>
      </c>
      <c r="AZ500">
        <f t="shared" si="144"/>
        <v>0.97762478485370052</v>
      </c>
      <c r="BI500">
        <f t="shared" si="145"/>
        <v>1.022887323943662</v>
      </c>
    </row>
    <row r="501" spans="1:61">
      <c r="A501" s="15">
        <v>34231</v>
      </c>
      <c r="B501">
        <v>5.36</v>
      </c>
      <c r="C501" s="1">
        <f t="shared" si="141"/>
        <v>-0.3199999999999994</v>
      </c>
      <c r="D501">
        <f t="shared" si="142"/>
        <v>0.3199999999999994</v>
      </c>
      <c r="E501" s="4">
        <f t="shared" si="135"/>
        <v>0.32090517241379252</v>
      </c>
      <c r="F501" s="4">
        <f t="shared" si="146"/>
        <v>-5.7987257650349282E-2</v>
      </c>
      <c r="G501" s="4">
        <f t="shared" si="143"/>
        <v>5.7987257650349282E-2</v>
      </c>
      <c r="H501" s="4">
        <f t="shared" si="136"/>
        <v>5.8276039083416074E-2</v>
      </c>
      <c r="I501">
        <f t="shared" si="137"/>
        <v>-2.9262062109053808</v>
      </c>
      <c r="J501">
        <f t="shared" si="138"/>
        <v>0.6294062143777519</v>
      </c>
      <c r="K501">
        <f t="shared" si="139"/>
        <v>0.73443610330997477</v>
      </c>
      <c r="L501">
        <f t="shared" si="140"/>
        <v>1.3827550787823764E-7</v>
      </c>
      <c r="AZ501">
        <f t="shared" si="144"/>
        <v>0.94366197183098599</v>
      </c>
      <c r="BI501">
        <f t="shared" si="145"/>
        <v>1.0597014925373134</v>
      </c>
    </row>
    <row r="502" spans="1:61">
      <c r="A502" s="15">
        <v>34261</v>
      </c>
      <c r="B502">
        <v>5.33</v>
      </c>
      <c r="C502" s="1">
        <f t="shared" si="141"/>
        <v>-3.0000000000000249E-2</v>
      </c>
      <c r="D502">
        <f t="shared" si="142"/>
        <v>3.0000000000000249E-2</v>
      </c>
      <c r="E502" s="4">
        <f t="shared" si="135"/>
        <v>3.0905172413793352E-2</v>
      </c>
      <c r="F502" s="4">
        <f t="shared" si="146"/>
        <v>-5.6127369049575482E-3</v>
      </c>
      <c r="G502" s="4">
        <f t="shared" si="143"/>
        <v>5.6127369049575482E-3</v>
      </c>
      <c r="H502" s="4">
        <f t="shared" si="136"/>
        <v>5.9015183380243417E-3</v>
      </c>
      <c r="I502">
        <f t="shared" si="137"/>
        <v>-2.931818947810338</v>
      </c>
      <c r="J502">
        <f t="shared" si="138"/>
        <v>0.76214134975978054</v>
      </c>
      <c r="K502">
        <f t="shared" si="139"/>
        <v>0.83436680312052358</v>
      </c>
      <c r="L502">
        <f t="shared" si="140"/>
        <v>2.1706181048967005E-7</v>
      </c>
      <c r="AZ502">
        <f t="shared" si="144"/>
        <v>0.99440298507462677</v>
      </c>
      <c r="BI502">
        <f t="shared" si="145"/>
        <v>1.0056285178236399</v>
      </c>
    </row>
    <row r="503" spans="1:61">
      <c r="A503" s="15">
        <v>34292</v>
      </c>
      <c r="B503">
        <v>5.72</v>
      </c>
      <c r="C503" s="1">
        <f t="shared" si="141"/>
        <v>0.38999999999999968</v>
      </c>
      <c r="D503">
        <f t="shared" si="142"/>
        <v>0.38999999999999968</v>
      </c>
      <c r="E503" s="4">
        <f t="shared" si="135"/>
        <v>0.38909482758620656</v>
      </c>
      <c r="F503" s="4">
        <f t="shared" si="146"/>
        <v>7.0617567213953208E-2</v>
      </c>
      <c r="G503" s="4">
        <f t="shared" si="143"/>
        <v>7.0617567213953208E-2</v>
      </c>
      <c r="H503" s="4">
        <f t="shared" si="136"/>
        <v>7.0328785780886416E-2</v>
      </c>
      <c r="I503">
        <f t="shared" si="137"/>
        <v>-2.861201380596385</v>
      </c>
      <c r="J503">
        <f t="shared" si="138"/>
        <v>3.2786583392636688E-2</v>
      </c>
      <c r="K503">
        <f t="shared" si="139"/>
        <v>0.10243871174286787</v>
      </c>
      <c r="L503">
        <f t="shared" si="140"/>
        <v>1.0842898048859319E-13</v>
      </c>
      <c r="AZ503">
        <f t="shared" si="144"/>
        <v>1.0731707317073169</v>
      </c>
      <c r="BI503">
        <f t="shared" si="145"/>
        <v>0.93181818181818199</v>
      </c>
    </row>
    <row r="504" spans="1:61">
      <c r="A504" s="15">
        <v>34322</v>
      </c>
      <c r="B504">
        <v>5.77</v>
      </c>
      <c r="C504" s="1">
        <f t="shared" si="141"/>
        <v>4.9999999999999822E-2</v>
      </c>
      <c r="D504">
        <f t="shared" si="142"/>
        <v>4.9999999999999822E-2</v>
      </c>
      <c r="E504" s="4">
        <f t="shared" si="135"/>
        <v>4.9094827586206716E-2</v>
      </c>
      <c r="F504" s="4">
        <f t="shared" si="146"/>
        <v>8.7032751283016713E-3</v>
      </c>
      <c r="G504" s="4">
        <f t="shared" si="143"/>
        <v>8.7032751283016713E-3</v>
      </c>
      <c r="H504" s="4">
        <f t="shared" si="136"/>
        <v>8.4144936952348787E-3</v>
      </c>
      <c r="I504">
        <f t="shared" si="137"/>
        <v>-2.8524981054680834</v>
      </c>
      <c r="J504">
        <f t="shared" si="138"/>
        <v>1.8818250328078764E-2</v>
      </c>
      <c r="K504">
        <f t="shared" si="139"/>
        <v>7.0748867810438529E-2</v>
      </c>
      <c r="L504">
        <f t="shared" si="140"/>
        <v>3.3768345453373628E-17</v>
      </c>
      <c r="AZ504">
        <f t="shared" si="144"/>
        <v>1.0087412587412588</v>
      </c>
      <c r="BI504">
        <f t="shared" si="145"/>
        <v>0.99133448873483532</v>
      </c>
    </row>
    <row r="505" spans="1:61">
      <c r="A505" s="15">
        <v>34353</v>
      </c>
      <c r="B505">
        <v>5.75</v>
      </c>
      <c r="C505" s="1">
        <f t="shared" si="141"/>
        <v>-1.9999999999999574E-2</v>
      </c>
      <c r="D505">
        <f t="shared" si="142"/>
        <v>1.9999999999999574E-2</v>
      </c>
      <c r="E505" s="4">
        <f t="shared" si="135"/>
        <v>2.0905172413792677E-2</v>
      </c>
      <c r="F505" s="4">
        <f t="shared" si="146"/>
        <v>-3.4722257107490922E-3</v>
      </c>
      <c r="G505" s="4">
        <f t="shared" si="143"/>
        <v>3.4722257107490922E-3</v>
      </c>
      <c r="H505" s="4">
        <f t="shared" si="136"/>
        <v>3.7610071438158852E-3</v>
      </c>
      <c r="I505">
        <f t="shared" si="137"/>
        <v>-2.855970331178832</v>
      </c>
      <c r="J505">
        <f t="shared" si="138"/>
        <v>2.3643893638720263E-2</v>
      </c>
      <c r="K505">
        <f t="shared" si="139"/>
        <v>8.2378269515568966E-2</v>
      </c>
      <c r="L505">
        <f t="shared" si="140"/>
        <v>2.2035821378741823E-17</v>
      </c>
      <c r="AZ505">
        <f t="shared" si="144"/>
        <v>0.99653379549393417</v>
      </c>
      <c r="BI505">
        <f t="shared" si="145"/>
        <v>1.0034782608695652</v>
      </c>
    </row>
    <row r="506" spans="1:61">
      <c r="A506" s="15">
        <v>34384</v>
      </c>
      <c r="B506">
        <v>5.97</v>
      </c>
      <c r="C506" s="1">
        <f t="shared" si="141"/>
        <v>0.21999999999999975</v>
      </c>
      <c r="D506">
        <f t="shared" si="142"/>
        <v>0.21999999999999975</v>
      </c>
      <c r="E506" s="4">
        <f t="shared" si="135"/>
        <v>0.21909482758620666</v>
      </c>
      <c r="F506" s="4">
        <f t="shared" si="146"/>
        <v>3.7547072595251606E-2</v>
      </c>
      <c r="G506" s="4">
        <f t="shared" si="143"/>
        <v>3.7547072595251606E-2</v>
      </c>
      <c r="H506" s="4">
        <f t="shared" si="136"/>
        <v>3.7258291162184813E-2</v>
      </c>
      <c r="I506">
        <f t="shared" si="137"/>
        <v>-2.8184232585835809</v>
      </c>
      <c r="J506">
        <f t="shared" si="138"/>
        <v>9.9075983492623938E-4</v>
      </c>
      <c r="K506">
        <f t="shared" si="139"/>
        <v>9.9383036404100296E-3</v>
      </c>
      <c r="L506">
        <f t="shared" si="140"/>
        <v>2.1310008289874258E-9</v>
      </c>
      <c r="AZ506">
        <f t="shared" si="144"/>
        <v>1.0382608695652173</v>
      </c>
      <c r="BI506">
        <f t="shared" si="145"/>
        <v>0.9631490787269682</v>
      </c>
    </row>
    <row r="507" spans="1:61">
      <c r="A507" s="15">
        <v>34412</v>
      </c>
      <c r="B507">
        <v>6.48</v>
      </c>
      <c r="C507" s="1">
        <f t="shared" si="141"/>
        <v>0.51000000000000068</v>
      </c>
      <c r="D507">
        <f t="shared" si="142"/>
        <v>0.51000000000000068</v>
      </c>
      <c r="E507" s="4">
        <f t="shared" si="135"/>
        <v>0.50909482758620761</v>
      </c>
      <c r="F507" s="4">
        <f t="shared" si="146"/>
        <v>8.1973582959672636E-2</v>
      </c>
      <c r="G507" s="4">
        <f t="shared" si="143"/>
        <v>8.1973582959672636E-2</v>
      </c>
      <c r="H507" s="4">
        <f t="shared" si="136"/>
        <v>8.1684801526605844E-2</v>
      </c>
      <c r="I507">
        <f t="shared" si="137"/>
        <v>-2.7364496756239078</v>
      </c>
      <c r="J507">
        <f t="shared" si="138"/>
        <v>5.3742184741067707E-5</v>
      </c>
      <c r="K507">
        <f t="shared" si="139"/>
        <v>1.4241100294152919E-3</v>
      </c>
      <c r="L507">
        <f t="shared" si="140"/>
        <v>2.6785212549165842E-6</v>
      </c>
      <c r="AZ507">
        <f t="shared" si="144"/>
        <v>1.085427135678392</v>
      </c>
      <c r="BI507">
        <f t="shared" si="145"/>
        <v>0.92129629629629628</v>
      </c>
    </row>
    <row r="508" spans="1:61">
      <c r="A508" s="15">
        <v>34443</v>
      </c>
      <c r="B508">
        <v>6.97</v>
      </c>
      <c r="C508" s="1">
        <f t="shared" si="141"/>
        <v>0.48999999999999932</v>
      </c>
      <c r="D508">
        <f t="shared" si="142"/>
        <v>0.48999999999999932</v>
      </c>
      <c r="E508" s="4">
        <f t="shared" si="135"/>
        <v>0.4890948275862062</v>
      </c>
      <c r="F508" s="4">
        <f t="shared" si="146"/>
        <v>7.289471440824899E-2</v>
      </c>
      <c r="G508" s="4">
        <f t="shared" si="143"/>
        <v>7.289471440824899E-2</v>
      </c>
      <c r="H508" s="4">
        <f t="shared" si="136"/>
        <v>7.2605932975182197E-2</v>
      </c>
      <c r="I508">
        <f t="shared" si="137"/>
        <v>-2.663554961215659</v>
      </c>
      <c r="J508">
        <f t="shared" si="138"/>
        <v>0.10264343559108835</v>
      </c>
      <c r="K508">
        <f t="shared" si="139"/>
        <v>0.21922367471343662</v>
      </c>
      <c r="L508">
        <f t="shared" si="140"/>
        <v>4.8157523965312686E-5</v>
      </c>
      <c r="AZ508">
        <f t="shared" si="144"/>
        <v>1.0756172839506171</v>
      </c>
      <c r="BI508">
        <f t="shared" si="145"/>
        <v>0.92969870875179361</v>
      </c>
    </row>
    <row r="509" spans="1:61">
      <c r="A509" s="15">
        <v>34473</v>
      </c>
      <c r="B509">
        <v>7.18</v>
      </c>
      <c r="C509" s="1">
        <f t="shared" si="141"/>
        <v>0.20999999999999996</v>
      </c>
      <c r="D509">
        <f t="shared" si="142"/>
        <v>0.20999999999999996</v>
      </c>
      <c r="E509" s="4">
        <f t="shared" si="135"/>
        <v>0.20909482758620687</v>
      </c>
      <c r="F509" s="4">
        <f t="shared" si="146"/>
        <v>2.968415828770021E-2</v>
      </c>
      <c r="G509" s="4">
        <f t="shared" si="143"/>
        <v>2.968415828770021E-2</v>
      </c>
      <c r="H509" s="4">
        <f t="shared" si="136"/>
        <v>2.9395376854633417E-2</v>
      </c>
      <c r="I509">
        <f t="shared" si="137"/>
        <v>-2.6338708029279587</v>
      </c>
      <c r="J509">
        <f t="shared" si="138"/>
        <v>0.51142987402260909</v>
      </c>
      <c r="K509">
        <f t="shared" si="139"/>
        <v>0.63952480680144752</v>
      </c>
      <c r="L509">
        <f t="shared" si="140"/>
        <v>1.1470089608512632E-4</v>
      </c>
      <c r="AZ509">
        <f t="shared" si="144"/>
        <v>1.0301291248206599</v>
      </c>
      <c r="BI509">
        <f t="shared" si="145"/>
        <v>0.97075208913649036</v>
      </c>
    </row>
    <row r="510" spans="1:61">
      <c r="A510" s="15">
        <v>34504</v>
      </c>
      <c r="B510">
        <v>7.1</v>
      </c>
      <c r="C510" s="1">
        <f t="shared" si="141"/>
        <v>-8.0000000000000071E-2</v>
      </c>
      <c r="D510">
        <f t="shared" si="142"/>
        <v>8.0000000000000071E-2</v>
      </c>
      <c r="E510" s="4">
        <f t="shared" si="135"/>
        <v>8.0905172413793178E-2</v>
      </c>
      <c r="F510" s="4">
        <f t="shared" si="146"/>
        <v>-1.1204599012863132E-2</v>
      </c>
      <c r="G510" s="4">
        <f t="shared" si="143"/>
        <v>1.1204599012863132E-2</v>
      </c>
      <c r="H510" s="4">
        <f t="shared" si="136"/>
        <v>1.1493380445929924E-2</v>
      </c>
      <c r="I510">
        <f t="shared" si="137"/>
        <v>-2.6450754019408218</v>
      </c>
      <c r="J510">
        <f t="shared" si="138"/>
        <v>0.29146216498230293</v>
      </c>
      <c r="K510">
        <f t="shared" si="139"/>
        <v>0.43959707193221464</v>
      </c>
      <c r="L510">
        <f t="shared" si="140"/>
        <v>8.3873735654881875E-5</v>
      </c>
      <c r="AZ510">
        <f t="shared" si="144"/>
        <v>0.9888579387186629</v>
      </c>
      <c r="BI510">
        <f t="shared" si="145"/>
        <v>1.0112676056338028</v>
      </c>
    </row>
    <row r="511" spans="1:61">
      <c r="A511" s="15">
        <v>34534</v>
      </c>
      <c r="B511">
        <v>7.3</v>
      </c>
      <c r="C511" s="1">
        <f t="shared" si="141"/>
        <v>0.20000000000000018</v>
      </c>
      <c r="D511">
        <f t="shared" si="142"/>
        <v>0.20000000000000018</v>
      </c>
      <c r="E511" s="4">
        <f t="shared" si="135"/>
        <v>0.19909482758620708</v>
      </c>
      <c r="F511" s="4">
        <f t="shared" si="146"/>
        <v>2.7779564107075671E-2</v>
      </c>
      <c r="G511" s="4">
        <f t="shared" si="143"/>
        <v>2.7779564107075671E-2</v>
      </c>
      <c r="H511" s="4">
        <f t="shared" si="136"/>
        <v>2.7490782674008878E-2</v>
      </c>
      <c r="I511">
        <f t="shared" si="137"/>
        <v>-2.6172958378337459</v>
      </c>
      <c r="J511">
        <f t="shared" si="138"/>
        <v>1.0886760396390924</v>
      </c>
      <c r="K511">
        <f t="shared" si="139"/>
        <v>1.0582763964731701</v>
      </c>
      <c r="L511">
        <f t="shared" si="140"/>
        <v>1.7721124894694794E-4</v>
      </c>
      <c r="AZ511">
        <f t="shared" si="144"/>
        <v>1.028169014084507</v>
      </c>
      <c r="BI511">
        <f t="shared" si="145"/>
        <v>0.9726027397260274</v>
      </c>
    </row>
    <row r="512" spans="1:61">
      <c r="A512" s="15">
        <v>34565</v>
      </c>
      <c r="B512">
        <v>7.24</v>
      </c>
      <c r="C512" s="1">
        <f t="shared" si="141"/>
        <v>-5.9999999999999609E-2</v>
      </c>
      <c r="D512">
        <f t="shared" si="142"/>
        <v>5.9999999999999609E-2</v>
      </c>
      <c r="E512" s="4">
        <f t="shared" si="135"/>
        <v>6.0905172413792716E-2</v>
      </c>
      <c r="F512" s="4">
        <f t="shared" si="146"/>
        <v>-8.2531417567204141E-3</v>
      </c>
      <c r="G512" s="4">
        <f t="shared" si="143"/>
        <v>8.2531417567204141E-3</v>
      </c>
      <c r="H512" s="4">
        <f t="shared" si="136"/>
        <v>8.5419231897872067E-3</v>
      </c>
      <c r="I512">
        <f t="shared" si="137"/>
        <v>-2.6255489795904663</v>
      </c>
      <c r="J512">
        <f t="shared" si="138"/>
        <v>0.7550980946098943</v>
      </c>
      <c r="K512">
        <f t="shared" si="139"/>
        <v>0.82921837311606039</v>
      </c>
      <c r="L512">
        <f t="shared" si="140"/>
        <v>1.4326235349267826E-4</v>
      </c>
      <c r="AZ512">
        <f t="shared" si="144"/>
        <v>0.99178082191780825</v>
      </c>
      <c r="BI512">
        <f t="shared" si="145"/>
        <v>1.0082872928176796</v>
      </c>
    </row>
    <row r="513" spans="1:61">
      <c r="A513" s="15">
        <v>34596</v>
      </c>
      <c r="B513">
        <v>7.46</v>
      </c>
      <c r="C513" s="1">
        <f t="shared" si="141"/>
        <v>0.21999999999999975</v>
      </c>
      <c r="D513">
        <f t="shared" si="142"/>
        <v>0.21999999999999975</v>
      </c>
      <c r="E513" s="4">
        <f t="shared" si="135"/>
        <v>0.21909482758620666</v>
      </c>
      <c r="F513" s="4">
        <f t="shared" si="146"/>
        <v>2.9934207818044463E-2</v>
      </c>
      <c r="G513" s="4">
        <f t="shared" si="143"/>
        <v>2.9934207818044463E-2</v>
      </c>
      <c r="H513" s="4">
        <f t="shared" si="136"/>
        <v>2.964542638497767E-2</v>
      </c>
      <c r="I513">
        <f t="shared" si="137"/>
        <v>-2.5956147717724218</v>
      </c>
      <c r="J513">
        <f t="shared" si="138"/>
        <v>2.6217307462085926</v>
      </c>
      <c r="K513">
        <f t="shared" si="139"/>
        <v>1.9013353591030331</v>
      </c>
      <c r="L513">
        <f t="shared" si="140"/>
        <v>2.9963252997705224E-4</v>
      </c>
      <c r="AZ513">
        <f t="shared" si="144"/>
        <v>1.0303867403314917</v>
      </c>
      <c r="BI513">
        <f t="shared" si="145"/>
        <v>0.97050938337801607</v>
      </c>
    </row>
    <row r="514" spans="1:61">
      <c r="A514" s="15">
        <v>34626</v>
      </c>
      <c r="B514">
        <v>7.74</v>
      </c>
      <c r="C514" s="1">
        <f t="shared" si="141"/>
        <v>0.28000000000000025</v>
      </c>
      <c r="D514">
        <f t="shared" si="142"/>
        <v>0.28000000000000025</v>
      </c>
      <c r="E514" s="4">
        <f t="shared" si="135"/>
        <v>0.27909482758620713</v>
      </c>
      <c r="F514" s="4">
        <f t="shared" si="146"/>
        <v>3.6846273385966292E-2</v>
      </c>
      <c r="G514" s="4">
        <f t="shared" si="143"/>
        <v>3.6846273385966292E-2</v>
      </c>
      <c r="H514" s="4">
        <f t="shared" si="136"/>
        <v>3.65574919528995E-2</v>
      </c>
      <c r="I514">
        <f t="shared" si="137"/>
        <v>-2.5587684983864558</v>
      </c>
      <c r="J514">
        <f t="shared" si="138"/>
        <v>9.459198915182716</v>
      </c>
      <c r="K514">
        <f t="shared" si="139"/>
        <v>4.4726979679851961</v>
      </c>
      <c r="L514">
        <f t="shared" si="140"/>
        <v>6.6617288912734318E-4</v>
      </c>
      <c r="AZ514">
        <f t="shared" si="144"/>
        <v>1.0375335120643432</v>
      </c>
      <c r="BI514">
        <f t="shared" si="145"/>
        <v>0.96382428940568476</v>
      </c>
    </row>
    <row r="515" spans="1:61">
      <c r="A515" s="15">
        <v>34657</v>
      </c>
      <c r="B515">
        <v>7.96</v>
      </c>
      <c r="C515" s="1">
        <f t="shared" si="141"/>
        <v>0.21999999999999975</v>
      </c>
      <c r="D515">
        <f t="shared" si="142"/>
        <v>0.21999999999999975</v>
      </c>
      <c r="E515" s="4">
        <f t="shared" si="135"/>
        <v>0.21909482758620666</v>
      </c>
      <c r="F515" s="4">
        <f t="shared" si="146"/>
        <v>2.8027312254655875E-2</v>
      </c>
      <c r="G515" s="4">
        <f t="shared" si="143"/>
        <v>2.8027312254655875E-2</v>
      </c>
      <c r="H515" s="4">
        <f t="shared" si="136"/>
        <v>2.7738530821589082E-2</v>
      </c>
      <c r="I515">
        <f t="shared" si="137"/>
        <v>-2.5307411861317997</v>
      </c>
      <c r="J515">
        <f t="shared" si="138"/>
        <v>22.026178331187463</v>
      </c>
      <c r="K515">
        <f t="shared" si="139"/>
        <v>7.8576515756238603</v>
      </c>
      <c r="L515">
        <f t="shared" si="140"/>
        <v>1.1473258391928251E-3</v>
      </c>
      <c r="AZ515">
        <f t="shared" si="144"/>
        <v>1.0284237726098191</v>
      </c>
      <c r="BI515">
        <f t="shared" si="145"/>
        <v>0.97236180904522618</v>
      </c>
    </row>
    <row r="516" spans="1:61">
      <c r="A516" s="15">
        <v>34687</v>
      </c>
      <c r="B516">
        <v>7.81</v>
      </c>
      <c r="C516" s="1">
        <f t="shared" si="141"/>
        <v>-0.15000000000000036</v>
      </c>
      <c r="D516">
        <f t="shared" si="142"/>
        <v>0.15000000000000036</v>
      </c>
      <c r="E516" s="4">
        <f t="shared" si="135"/>
        <v>0.15090517241379345</v>
      </c>
      <c r="F516" s="4">
        <f t="shared" si="146"/>
        <v>-1.9024036004697046E-2</v>
      </c>
      <c r="G516" s="4">
        <f t="shared" si="143"/>
        <v>1.9024036004697046E-2</v>
      </c>
      <c r="H516" s="4">
        <f t="shared" si="136"/>
        <v>1.9312817437763839E-2</v>
      </c>
      <c r="I516">
        <f t="shared" si="137"/>
        <v>-2.5497652221364966</v>
      </c>
      <c r="J516">
        <f t="shared" si="138"/>
        <v>12.541694872991178</v>
      </c>
      <c r="K516">
        <f t="shared" si="139"/>
        <v>5.3980572605385504</v>
      </c>
      <c r="L516">
        <f t="shared" si="140"/>
        <v>7.9760286488641803E-4</v>
      </c>
      <c r="AZ516">
        <f t="shared" si="144"/>
        <v>0.98115577889447236</v>
      </c>
      <c r="BI516">
        <f t="shared" si="145"/>
        <v>1.0192061459667094</v>
      </c>
    </row>
    <row r="517" spans="1:61">
      <c r="A517" s="15">
        <v>34718</v>
      </c>
      <c r="B517">
        <v>7.78</v>
      </c>
      <c r="C517" s="1">
        <f t="shared" si="141"/>
        <v>-2.9999999999999361E-2</v>
      </c>
      <c r="D517">
        <f t="shared" si="142"/>
        <v>2.9999999999999361E-2</v>
      </c>
      <c r="E517" s="4">
        <f t="shared" si="135"/>
        <v>3.0905172413792464E-2</v>
      </c>
      <c r="F517" s="4">
        <f t="shared" si="146"/>
        <v>-3.8486256612942265E-3</v>
      </c>
      <c r="G517" s="4">
        <f t="shared" si="143"/>
        <v>3.8486256612942265E-3</v>
      </c>
      <c r="H517" s="4">
        <f t="shared" si="136"/>
        <v>4.1374070943610199E-3</v>
      </c>
      <c r="I517">
        <f t="shared" si="137"/>
        <v>-2.553613847797791</v>
      </c>
      <c r="J517">
        <f t="shared" si="138"/>
        <v>11.13163549952969</v>
      </c>
      <c r="K517">
        <f t="shared" si="139"/>
        <v>4.9854685938184371</v>
      </c>
      <c r="L517">
        <f t="shared" si="140"/>
        <v>7.3900172056064412E-4</v>
      </c>
      <c r="AZ517">
        <f t="shared" si="144"/>
        <v>0.99615877080665827</v>
      </c>
      <c r="BI517">
        <f t="shared" si="145"/>
        <v>1.0038560411311053</v>
      </c>
    </row>
    <row r="518" spans="1:61">
      <c r="A518" s="15">
        <v>34749</v>
      </c>
      <c r="B518">
        <v>7.47</v>
      </c>
      <c r="C518" s="1">
        <f t="shared" si="141"/>
        <v>-0.3100000000000005</v>
      </c>
      <c r="D518">
        <f t="shared" si="142"/>
        <v>0.3100000000000005</v>
      </c>
      <c r="E518" s="4">
        <f t="shared" si="135"/>
        <v>0.31090517241379362</v>
      </c>
      <c r="F518" s="4">
        <f t="shared" si="146"/>
        <v>-4.0661339045574417E-2</v>
      </c>
      <c r="G518" s="4">
        <f t="shared" si="143"/>
        <v>4.0661339045574417E-2</v>
      </c>
      <c r="H518" s="4">
        <f t="shared" si="136"/>
        <v>4.095012047864121E-2</v>
      </c>
      <c r="I518">
        <f t="shared" si="137"/>
        <v>-2.5942751868433653</v>
      </c>
      <c r="J518">
        <f t="shared" si="138"/>
        <v>2.7585751914969152</v>
      </c>
      <c r="K518">
        <f t="shared" si="139"/>
        <v>1.9669344375189644</v>
      </c>
      <c r="L518">
        <f t="shared" si="140"/>
        <v>3.0906380762098229E-4</v>
      </c>
      <c r="AZ518">
        <f t="shared" si="144"/>
        <v>0.9601542416452441</v>
      </c>
      <c r="BI518">
        <f t="shared" si="145"/>
        <v>1.0414993306559572</v>
      </c>
    </row>
    <row r="519" spans="1:61">
      <c r="A519" s="15">
        <v>34777</v>
      </c>
      <c r="B519">
        <v>7.2</v>
      </c>
      <c r="C519" s="1">
        <f t="shared" si="141"/>
        <v>-0.26999999999999957</v>
      </c>
      <c r="D519">
        <f t="shared" si="142"/>
        <v>0.26999999999999957</v>
      </c>
      <c r="E519" s="4">
        <f t="shared" si="135"/>
        <v>0.27090517241379269</v>
      </c>
      <c r="F519" s="4">
        <f t="shared" si="146"/>
        <v>-3.6813973122716198E-2</v>
      </c>
      <c r="G519" s="4">
        <f t="shared" si="143"/>
        <v>3.6813973122716198E-2</v>
      </c>
      <c r="H519" s="4">
        <f t="shared" si="136"/>
        <v>3.7102754555782991E-2</v>
      </c>
      <c r="I519">
        <f t="shared" si="137"/>
        <v>-2.6310891599660815</v>
      </c>
      <c r="J519">
        <f t="shared" si="138"/>
        <v>0.58401164263428018</v>
      </c>
      <c r="K519">
        <f t="shared" si="139"/>
        <v>0.69868433057081436</v>
      </c>
      <c r="L519">
        <f t="shared" si="140"/>
        <v>1.2366431234754591E-4</v>
      </c>
      <c r="AZ519">
        <f t="shared" si="144"/>
        <v>0.96385542168674709</v>
      </c>
      <c r="BI519">
        <f t="shared" si="145"/>
        <v>1.0374999999999999</v>
      </c>
    </row>
    <row r="520" spans="1:61">
      <c r="A520" s="15">
        <v>34808</v>
      </c>
      <c r="B520">
        <v>7.06</v>
      </c>
      <c r="C520" s="1">
        <f t="shared" si="141"/>
        <v>-0.14000000000000057</v>
      </c>
      <c r="D520">
        <f t="shared" si="142"/>
        <v>0.14000000000000057</v>
      </c>
      <c r="E520" s="4">
        <f t="shared" si="135"/>
        <v>0.14090517241379366</v>
      </c>
      <c r="F520" s="4">
        <f t="shared" si="146"/>
        <v>-1.9635974516858962E-2</v>
      </c>
      <c r="G520" s="4">
        <f t="shared" si="143"/>
        <v>1.9635974516858962E-2</v>
      </c>
      <c r="H520" s="4">
        <f t="shared" si="136"/>
        <v>1.9924755949925755E-2</v>
      </c>
      <c r="I520">
        <f t="shared" si="137"/>
        <v>-2.6507251344829408</v>
      </c>
      <c r="J520">
        <f t="shared" si="138"/>
        <v>0.21543918901812162</v>
      </c>
      <c r="K520">
        <f t="shared" si="139"/>
        <v>0.35937660673444416</v>
      </c>
      <c r="L520">
        <f t="shared" si="140"/>
        <v>7.1169361910526378E-5</v>
      </c>
      <c r="AZ520">
        <f t="shared" si="144"/>
        <v>0.98055555555555551</v>
      </c>
      <c r="BI520">
        <f t="shared" si="145"/>
        <v>1.0198300283286119</v>
      </c>
    </row>
    <row r="521" spans="1:61">
      <c r="A521" s="15">
        <v>34838</v>
      </c>
      <c r="B521">
        <v>6.63</v>
      </c>
      <c r="C521" s="1">
        <f t="shared" si="141"/>
        <v>-0.42999999999999972</v>
      </c>
      <c r="D521">
        <f t="shared" si="142"/>
        <v>0.42999999999999972</v>
      </c>
      <c r="E521" s="4">
        <f t="shared" si="135"/>
        <v>0.43090517241379284</v>
      </c>
      <c r="F521" s="4">
        <f t="shared" si="146"/>
        <v>-6.2840247307379471E-2</v>
      </c>
      <c r="G521" s="4">
        <f t="shared" si="143"/>
        <v>6.2840247307379471E-2</v>
      </c>
      <c r="H521" s="4">
        <f t="shared" si="136"/>
        <v>6.3129028740446264E-2</v>
      </c>
      <c r="I521">
        <f t="shared" si="137"/>
        <v>-2.7135653817903203</v>
      </c>
      <c r="J521">
        <f t="shared" si="138"/>
        <v>1.6646688657842048E-3</v>
      </c>
      <c r="K521">
        <f t="shared" si="139"/>
        <v>1.40459754394688E-2</v>
      </c>
      <c r="L521">
        <f t="shared" si="140"/>
        <v>7.7683826284671396E-6</v>
      </c>
      <c r="AZ521">
        <f t="shared" si="144"/>
        <v>0.93909348441926355</v>
      </c>
      <c r="BI521">
        <f t="shared" si="145"/>
        <v>1.0648567119155354</v>
      </c>
    </row>
    <row r="522" spans="1:61">
      <c r="A522" s="15">
        <v>34869</v>
      </c>
      <c r="B522">
        <v>6.17</v>
      </c>
      <c r="C522" s="1">
        <f t="shared" si="141"/>
        <v>-0.45999999999999996</v>
      </c>
      <c r="D522">
        <f t="shared" si="142"/>
        <v>0.45999999999999996</v>
      </c>
      <c r="E522" s="4">
        <f t="shared" si="135"/>
        <v>0.46090517241379308</v>
      </c>
      <c r="F522" s="4">
        <f t="shared" si="146"/>
        <v>-7.1905966280474673E-2</v>
      </c>
      <c r="G522" s="4">
        <f t="shared" si="143"/>
        <v>7.1905966280474673E-2</v>
      </c>
      <c r="H522" s="4">
        <f t="shared" si="136"/>
        <v>7.2194747713541466E-2</v>
      </c>
      <c r="I522">
        <f t="shared" si="137"/>
        <v>-2.7854713480707951</v>
      </c>
      <c r="J522">
        <f t="shared" si="138"/>
        <v>2.4036745935597105E-6</v>
      </c>
      <c r="K522">
        <f t="shared" si="139"/>
        <v>1.7943911365938894E-4</v>
      </c>
      <c r="L522">
        <f t="shared" si="140"/>
        <v>1.0628260004133603E-7</v>
      </c>
      <c r="AZ522">
        <f t="shared" si="144"/>
        <v>0.93061840120663653</v>
      </c>
      <c r="BI522">
        <f t="shared" si="145"/>
        <v>1.0745542949756888</v>
      </c>
    </row>
    <row r="523" spans="1:61">
      <c r="A523" s="15">
        <v>34899</v>
      </c>
      <c r="B523">
        <v>6.28</v>
      </c>
      <c r="C523" s="1">
        <f t="shared" si="141"/>
        <v>0.11000000000000032</v>
      </c>
      <c r="D523">
        <f t="shared" si="142"/>
        <v>0.11000000000000032</v>
      </c>
      <c r="E523" s="4">
        <f t="shared" si="135"/>
        <v>0.10909482758620721</v>
      </c>
      <c r="F523" s="4">
        <f t="shared" si="146"/>
        <v>1.7671142562810844E-2</v>
      </c>
      <c r="G523" s="4">
        <f t="shared" si="143"/>
        <v>1.7671142562810844E-2</v>
      </c>
      <c r="H523" s="4">
        <f t="shared" si="136"/>
        <v>1.7382361129744051E-2</v>
      </c>
      <c r="I523">
        <f t="shared" si="137"/>
        <v>-2.7678002055079838</v>
      </c>
      <c r="J523">
        <f t="shared" si="138"/>
        <v>3.5724263117259599E-14</v>
      </c>
      <c r="K523">
        <f t="shared" si="139"/>
        <v>1.0846980337930707E-9</v>
      </c>
      <c r="L523">
        <f t="shared" si="140"/>
        <v>4.1876307862062318E-7</v>
      </c>
      <c r="AZ523">
        <f t="shared" si="144"/>
        <v>1.0178282009724473</v>
      </c>
      <c r="BI523">
        <f t="shared" si="145"/>
        <v>0.98248407643312108</v>
      </c>
    </row>
    <row r="524" spans="1:61">
      <c r="A524" s="15">
        <v>34930</v>
      </c>
      <c r="B524">
        <v>6.49</v>
      </c>
      <c r="C524" s="1">
        <f t="shared" si="141"/>
        <v>0.20999999999999996</v>
      </c>
      <c r="D524">
        <f t="shared" si="142"/>
        <v>0.20999999999999996</v>
      </c>
      <c r="E524" s="4">
        <f t="shared" si="135"/>
        <v>0.20909482758620687</v>
      </c>
      <c r="F524" s="4">
        <f t="shared" si="146"/>
        <v>3.2892550235891362E-2</v>
      </c>
      <c r="G524" s="4">
        <f t="shared" si="143"/>
        <v>3.2892550235891362E-2</v>
      </c>
      <c r="H524" s="4">
        <f t="shared" si="136"/>
        <v>3.2603768802824569E-2</v>
      </c>
      <c r="I524">
        <f t="shared" si="137"/>
        <v>-2.7349076552720928</v>
      </c>
      <c r="J524">
        <f t="shared" si="138"/>
        <v>7.2629698552480982E-5</v>
      </c>
      <c r="K524">
        <f t="shared" si="139"/>
        <v>1.7407757486716097E-3</v>
      </c>
      <c r="L524">
        <f t="shared" si="140"/>
        <v>2.8958125686945473E-6</v>
      </c>
      <c r="AZ524">
        <f t="shared" si="144"/>
        <v>1.0334394904458599</v>
      </c>
      <c r="BI524">
        <f t="shared" si="145"/>
        <v>0.96764252696456077</v>
      </c>
    </row>
    <row r="525" spans="1:61">
      <c r="A525" s="15">
        <v>34961</v>
      </c>
      <c r="B525">
        <v>6.2</v>
      </c>
      <c r="C525" s="1">
        <f t="shared" si="141"/>
        <v>-0.29000000000000004</v>
      </c>
      <c r="D525">
        <f t="shared" si="142"/>
        <v>0.29000000000000004</v>
      </c>
      <c r="E525" s="4">
        <f t="shared" si="135"/>
        <v>0.29090517241379316</v>
      </c>
      <c r="F525" s="4">
        <f t="shared" si="146"/>
        <v>-4.5713238664952811E-2</v>
      </c>
      <c r="G525" s="4">
        <f t="shared" si="143"/>
        <v>4.5713238664952811E-2</v>
      </c>
      <c r="H525" s="4">
        <f t="shared" si="136"/>
        <v>4.6002020098019604E-2</v>
      </c>
      <c r="I525">
        <f t="shared" si="137"/>
        <v>-2.7806208939370456</v>
      </c>
      <c r="J525">
        <f t="shared" si="138"/>
        <v>3.9725270604218167E-7</v>
      </c>
      <c r="K525">
        <f t="shared" si="139"/>
        <v>5.4039490141963836E-5</v>
      </c>
      <c r="L525">
        <f t="shared" si="140"/>
        <v>1.5992736299152186E-7</v>
      </c>
      <c r="AZ525">
        <f t="shared" si="144"/>
        <v>0.95531587057010781</v>
      </c>
      <c r="BI525">
        <f t="shared" si="145"/>
        <v>1.0467741935483872</v>
      </c>
    </row>
    <row r="526" spans="1:61">
      <c r="A526" s="15">
        <v>34991</v>
      </c>
      <c r="B526">
        <v>6.04</v>
      </c>
      <c r="C526" s="1">
        <f t="shared" si="141"/>
        <v>-0.16000000000000014</v>
      </c>
      <c r="D526">
        <f t="shared" si="142"/>
        <v>0.16000000000000014</v>
      </c>
      <c r="E526" s="4">
        <f t="shared" si="135"/>
        <v>0.16090517241379323</v>
      </c>
      <c r="F526" s="4">
        <f t="shared" si="146"/>
        <v>-2.614528010432236E-2</v>
      </c>
      <c r="G526" s="4">
        <f t="shared" si="143"/>
        <v>2.614528010432236E-2</v>
      </c>
      <c r="H526" s="4">
        <f t="shared" si="136"/>
        <v>2.6434061537389152E-2</v>
      </c>
      <c r="I526">
        <f t="shared" si="137"/>
        <v>-2.8067661740413676</v>
      </c>
      <c r="J526">
        <f t="shared" si="138"/>
        <v>2.2021315399611732E-4</v>
      </c>
      <c r="K526">
        <f t="shared" si="139"/>
        <v>3.6466619432887933E-3</v>
      </c>
      <c r="L526">
        <f t="shared" si="140"/>
        <v>1.1529075647019227E-8</v>
      </c>
      <c r="AZ526">
        <f t="shared" si="144"/>
        <v>0.97419354838709671</v>
      </c>
      <c r="BI526">
        <f t="shared" si="145"/>
        <v>1.0264900662251657</v>
      </c>
    </row>
    <row r="527" spans="1:61">
      <c r="A527" s="15">
        <v>35022</v>
      </c>
      <c r="B527">
        <v>5.93</v>
      </c>
      <c r="C527" s="1">
        <f t="shared" si="141"/>
        <v>-0.11000000000000032</v>
      </c>
      <c r="D527">
        <f t="shared" si="142"/>
        <v>0.11000000000000032</v>
      </c>
      <c r="E527" s="4">
        <f t="shared" si="135"/>
        <v>0.11090517241379343</v>
      </c>
      <c r="F527" s="4">
        <f t="shared" si="146"/>
        <v>-1.8379798937089534E-2</v>
      </c>
      <c r="G527" s="4">
        <f t="shared" si="143"/>
        <v>1.8379798937089534E-2</v>
      </c>
      <c r="H527" s="4">
        <f t="shared" si="136"/>
        <v>1.8668580370156326E-2</v>
      </c>
      <c r="I527">
        <f t="shared" si="137"/>
        <v>-2.8251459729784574</v>
      </c>
      <c r="J527">
        <f t="shared" si="138"/>
        <v>2.0266931852060584E-3</v>
      </c>
      <c r="K527">
        <f t="shared" si="139"/>
        <v>1.6014940818591901E-2</v>
      </c>
      <c r="L527">
        <f t="shared" si="140"/>
        <v>6.135205502645539E-10</v>
      </c>
      <c r="AZ527">
        <f t="shared" si="144"/>
        <v>0.98178807947019864</v>
      </c>
      <c r="BI527">
        <f t="shared" si="145"/>
        <v>1.018549747048904</v>
      </c>
    </row>
    <row r="528" spans="1:61">
      <c r="A528" s="15">
        <v>35052</v>
      </c>
      <c r="B528">
        <v>5.71</v>
      </c>
      <c r="C528" s="1">
        <f t="shared" si="141"/>
        <v>-0.21999999999999975</v>
      </c>
      <c r="D528">
        <f t="shared" si="142"/>
        <v>0.21999999999999975</v>
      </c>
      <c r="E528" s="4">
        <f t="shared" si="135"/>
        <v>0.22090517241379284</v>
      </c>
      <c r="F528" s="4">
        <f t="shared" si="146"/>
        <v>-3.7805189341715249E-2</v>
      </c>
      <c r="G528" s="4">
        <f t="shared" si="143"/>
        <v>3.7805189341715249E-2</v>
      </c>
      <c r="H528" s="4">
        <f t="shared" si="136"/>
        <v>3.8093970774782042E-2</v>
      </c>
      <c r="I528">
        <f t="shared" si="137"/>
        <v>-2.8629511623201727</v>
      </c>
      <c r="J528">
        <f t="shared" si="138"/>
        <v>3.6421124951584609E-2</v>
      </c>
      <c r="K528">
        <f t="shared" si="139"/>
        <v>0.10987584732976281</v>
      </c>
      <c r="L528">
        <f t="shared" si="140"/>
        <v>4.2040413887096071E-13</v>
      </c>
      <c r="AZ528">
        <f t="shared" si="144"/>
        <v>0.96290050590219223</v>
      </c>
      <c r="BI528">
        <f t="shared" si="145"/>
        <v>1.0385288966725044</v>
      </c>
    </row>
    <row r="529" spans="1:61">
      <c r="A529" s="15">
        <v>35083</v>
      </c>
      <c r="B529">
        <v>5.65</v>
      </c>
      <c r="C529" s="1">
        <f t="shared" si="141"/>
        <v>-5.9999999999999609E-2</v>
      </c>
      <c r="D529">
        <f t="shared" si="142"/>
        <v>5.9999999999999609E-2</v>
      </c>
      <c r="E529" s="4">
        <f t="shared" ref="E529:E592" si="147">ABS(C529-C$720)</f>
        <v>6.0905172413792716E-2</v>
      </c>
      <c r="F529" s="4">
        <f t="shared" si="146"/>
        <v>-1.0563478509569259E-2</v>
      </c>
      <c r="G529" s="4">
        <f t="shared" si="143"/>
        <v>1.0563478509569259E-2</v>
      </c>
      <c r="H529" s="4">
        <f t="shared" ref="H529:H592" si="148">IF(F529=F$720,0.00065,ABS(F529-F$720))</f>
        <v>1.0852259942636052E-2</v>
      </c>
      <c r="I529">
        <f t="shared" ref="I529:I592" si="149">LN(B529/100)</f>
        <v>-2.8735146408297418</v>
      </c>
      <c r="J529">
        <f t="shared" ref="J529:J592" si="150">(B529-$B$720)^6</f>
        <v>6.6019561979404257E-2</v>
      </c>
      <c r="K529">
        <f t="shared" ref="K529:K592" si="151">($B529-$B$720)^4</f>
        <v>0.16334847803792898</v>
      </c>
      <c r="L529">
        <f t="shared" ref="L529:L592" si="152">($I529-$I$720)^6</f>
        <v>5.0389852206908883E-11</v>
      </c>
      <c r="AZ529">
        <f t="shared" si="144"/>
        <v>0.989492119089317</v>
      </c>
      <c r="BI529">
        <f t="shared" si="145"/>
        <v>1.0106194690265486</v>
      </c>
    </row>
    <row r="530" spans="1:61">
      <c r="A530" s="15">
        <v>35114</v>
      </c>
      <c r="B530">
        <v>5.81</v>
      </c>
      <c r="C530" s="1">
        <f t="shared" ref="C530:C593" si="153">B530-B529</f>
        <v>0.15999999999999925</v>
      </c>
      <c r="D530">
        <f t="shared" ref="D530:D593" si="154">ABS(C530)</f>
        <v>0.15999999999999925</v>
      </c>
      <c r="E530" s="4">
        <f t="shared" si="147"/>
        <v>0.15909482758620616</v>
      </c>
      <c r="F530" s="4">
        <f t="shared" si="146"/>
        <v>2.792502570547007E-2</v>
      </c>
      <c r="G530" s="4">
        <f t="shared" ref="G530:G593" si="155">IF(F530=0,0.00065,ABS(F530))</f>
        <v>2.792502570547007E-2</v>
      </c>
      <c r="H530" s="4">
        <f t="shared" si="148"/>
        <v>2.7636244272403278E-2</v>
      </c>
      <c r="I530">
        <f t="shared" si="149"/>
        <v>-2.8455896151242714</v>
      </c>
      <c r="J530">
        <f t="shared" si="150"/>
        <v>1.1593428284361579E-2</v>
      </c>
      <c r="K530">
        <f t="shared" si="151"/>
        <v>5.1224129478428207E-2</v>
      </c>
      <c r="L530">
        <f t="shared" si="152"/>
        <v>4.3552348851408349E-13</v>
      </c>
      <c r="AZ530">
        <f t="shared" ref="AZ530:AZ593" si="156">B530/B529</f>
        <v>1.0283185840707962</v>
      </c>
      <c r="BI530">
        <f t="shared" ref="BI530:BI593" si="157">1/AZ530</f>
        <v>0.97246127366609314</v>
      </c>
    </row>
    <row r="531" spans="1:61">
      <c r="A531" s="15">
        <v>35143</v>
      </c>
      <c r="B531">
        <v>6.27</v>
      </c>
      <c r="C531" s="1">
        <f t="shared" si="153"/>
        <v>0.45999999999999996</v>
      </c>
      <c r="D531">
        <f t="shared" si="154"/>
        <v>0.45999999999999996</v>
      </c>
      <c r="E531" s="4">
        <f t="shared" si="147"/>
        <v>0.45909482758620684</v>
      </c>
      <c r="F531" s="4">
        <f t="shared" ref="F531:F594" si="158">LN(B531/B530)</f>
        <v>7.6195783781009385E-2</v>
      </c>
      <c r="G531" s="4">
        <f t="shared" si="155"/>
        <v>7.6195783781009385E-2</v>
      </c>
      <c r="H531" s="4">
        <f t="shared" si="148"/>
        <v>7.5907002347942593E-2</v>
      </c>
      <c r="I531">
        <f t="shared" si="149"/>
        <v>-2.7693938313432622</v>
      </c>
      <c r="J531">
        <f t="shared" si="150"/>
        <v>1.5199982812442748E-11</v>
      </c>
      <c r="K531">
        <f t="shared" si="151"/>
        <v>6.1361419518406425E-8</v>
      </c>
      <c r="L531">
        <f t="shared" si="152"/>
        <v>3.7455112248233161E-7</v>
      </c>
      <c r="AZ531">
        <f t="shared" si="156"/>
        <v>1.0791738382099827</v>
      </c>
      <c r="BI531">
        <f t="shared" si="157"/>
        <v>0.92663476874003203</v>
      </c>
    </row>
    <row r="532" spans="1:61">
      <c r="A532" s="15">
        <v>35174</v>
      </c>
      <c r="B532">
        <v>6.51</v>
      </c>
      <c r="C532" s="1">
        <f t="shared" si="153"/>
        <v>0.24000000000000021</v>
      </c>
      <c r="D532">
        <f t="shared" si="154"/>
        <v>0.24000000000000021</v>
      </c>
      <c r="E532" s="4">
        <f t="shared" si="147"/>
        <v>0.23909482758620712</v>
      </c>
      <c r="F532" s="4">
        <f t="shared" si="158"/>
        <v>3.7563101575648523E-2</v>
      </c>
      <c r="G532" s="4">
        <f t="shared" si="155"/>
        <v>3.7563101575648523E-2</v>
      </c>
      <c r="H532" s="4">
        <f t="shared" si="148"/>
        <v>3.7274320142581731E-2</v>
      </c>
      <c r="I532">
        <f t="shared" si="149"/>
        <v>-2.7318307297676134</v>
      </c>
      <c r="J532">
        <f t="shared" si="150"/>
        <v>1.2721077835929322E-4</v>
      </c>
      <c r="K532">
        <f t="shared" si="151"/>
        <v>2.5293908312089375E-3</v>
      </c>
      <c r="L532">
        <f t="shared" si="152"/>
        <v>3.3734677499842775E-6</v>
      </c>
      <c r="AZ532">
        <f t="shared" si="156"/>
        <v>1.0382775119617225</v>
      </c>
      <c r="BI532">
        <f t="shared" si="157"/>
        <v>0.96313364055299544</v>
      </c>
    </row>
    <row r="533" spans="1:61">
      <c r="A533" s="15">
        <v>35204</v>
      </c>
      <c r="B533">
        <v>6.74</v>
      </c>
      <c r="C533" s="1">
        <f t="shared" si="153"/>
        <v>0.23000000000000043</v>
      </c>
      <c r="D533">
        <f t="shared" si="154"/>
        <v>0.23000000000000043</v>
      </c>
      <c r="E533" s="4">
        <f t="shared" si="147"/>
        <v>0.22909482758620733</v>
      </c>
      <c r="F533" s="4">
        <f t="shared" si="158"/>
        <v>3.4720468703737822E-2</v>
      </c>
      <c r="G533" s="4">
        <f t="shared" si="155"/>
        <v>3.4720468703737822E-2</v>
      </c>
      <c r="H533" s="4">
        <f t="shared" si="148"/>
        <v>3.443168727067103E-2</v>
      </c>
      <c r="I533">
        <f t="shared" si="149"/>
        <v>-2.6971102610638757</v>
      </c>
      <c r="J533">
        <f t="shared" si="150"/>
        <v>8.7868537660207354E-3</v>
      </c>
      <c r="K533">
        <f t="shared" si="151"/>
        <v>4.2581628420511997E-2</v>
      </c>
      <c r="L533">
        <f t="shared" si="152"/>
        <v>1.5082661451775275E-5</v>
      </c>
      <c r="AZ533">
        <f t="shared" si="156"/>
        <v>1.0353302611367128</v>
      </c>
      <c r="BI533">
        <f t="shared" si="157"/>
        <v>0.96587537091988129</v>
      </c>
    </row>
    <row r="534" spans="1:61">
      <c r="A534" s="15">
        <v>35235</v>
      </c>
      <c r="B534">
        <v>6.91</v>
      </c>
      <c r="C534" s="1">
        <f t="shared" si="153"/>
        <v>0.16999999999999993</v>
      </c>
      <c r="D534">
        <f t="shared" si="154"/>
        <v>0.16999999999999993</v>
      </c>
      <c r="E534" s="4">
        <f t="shared" si="147"/>
        <v>0.16909482758620684</v>
      </c>
      <c r="F534" s="4">
        <f t="shared" si="158"/>
        <v>2.4909712855362899E-2</v>
      </c>
      <c r="G534" s="4">
        <f t="shared" si="155"/>
        <v>2.4909712855362899E-2</v>
      </c>
      <c r="H534" s="4">
        <f t="shared" si="148"/>
        <v>2.4620931422296106E-2</v>
      </c>
      <c r="I534">
        <f t="shared" si="149"/>
        <v>-2.6722005482085129</v>
      </c>
      <c r="J534">
        <f t="shared" si="150"/>
        <v>5.9183101323673479E-2</v>
      </c>
      <c r="K534">
        <f t="shared" si="151"/>
        <v>0.15186760577874017</v>
      </c>
      <c r="L534">
        <f t="shared" si="152"/>
        <v>3.6458084391854814E-5</v>
      </c>
      <c r="AZ534">
        <f t="shared" si="156"/>
        <v>1.0252225519287834</v>
      </c>
      <c r="BI534">
        <f t="shared" si="157"/>
        <v>0.97539797395079586</v>
      </c>
    </row>
    <row r="535" spans="1:61">
      <c r="A535" s="15">
        <v>35265</v>
      </c>
      <c r="B535">
        <v>6.87</v>
      </c>
      <c r="C535" s="1">
        <f t="shared" si="153"/>
        <v>-4.0000000000000036E-2</v>
      </c>
      <c r="D535">
        <f t="shared" si="154"/>
        <v>4.0000000000000036E-2</v>
      </c>
      <c r="E535" s="4">
        <f t="shared" si="147"/>
        <v>4.0905172413793142E-2</v>
      </c>
      <c r="F535" s="4">
        <f t="shared" si="158"/>
        <v>-5.8055315453205119E-3</v>
      </c>
      <c r="G535" s="4">
        <f t="shared" si="155"/>
        <v>5.8055315453205119E-3</v>
      </c>
      <c r="H535" s="4">
        <f t="shared" si="148"/>
        <v>6.0943129783873054E-3</v>
      </c>
      <c r="I535">
        <f t="shared" si="149"/>
        <v>-2.6780060797538336</v>
      </c>
      <c r="J535">
        <f t="shared" si="150"/>
        <v>3.977790601006817E-2</v>
      </c>
      <c r="K535">
        <f t="shared" si="151"/>
        <v>0.11652737005551513</v>
      </c>
      <c r="L535">
        <f t="shared" si="152"/>
        <v>3.0016781086091834E-5</v>
      </c>
      <c r="AZ535">
        <f t="shared" si="156"/>
        <v>0.99421128798842262</v>
      </c>
      <c r="BI535">
        <f t="shared" si="157"/>
        <v>1.0058224163027656</v>
      </c>
    </row>
    <row r="536" spans="1:61">
      <c r="A536" s="15">
        <v>35296</v>
      </c>
      <c r="B536">
        <v>6.64</v>
      </c>
      <c r="C536" s="1">
        <f t="shared" si="153"/>
        <v>-0.23000000000000043</v>
      </c>
      <c r="D536">
        <f t="shared" si="154"/>
        <v>0.23000000000000043</v>
      </c>
      <c r="E536" s="4">
        <f t="shared" si="147"/>
        <v>0.23090517241379352</v>
      </c>
      <c r="F536" s="4">
        <f t="shared" si="158"/>
        <v>-3.4052142745915531E-2</v>
      </c>
      <c r="G536" s="4">
        <f t="shared" si="155"/>
        <v>3.4052142745915531E-2</v>
      </c>
      <c r="H536" s="4">
        <f t="shared" si="148"/>
        <v>3.4340924178982324E-2</v>
      </c>
      <c r="I536">
        <f t="shared" si="149"/>
        <v>-2.7120582224997487</v>
      </c>
      <c r="J536">
        <f t="shared" si="150"/>
        <v>1.9767008143359022E-3</v>
      </c>
      <c r="K536">
        <f t="shared" si="151"/>
        <v>1.5750486064644829E-2</v>
      </c>
      <c r="L536">
        <f t="shared" si="152"/>
        <v>8.2811145508519676E-6</v>
      </c>
      <c r="AZ536">
        <f t="shared" si="156"/>
        <v>0.96652110625909748</v>
      </c>
      <c r="BI536">
        <f t="shared" si="157"/>
        <v>1.0346385542168675</v>
      </c>
    </row>
    <row r="537" spans="1:61">
      <c r="A537" s="15">
        <v>35327</v>
      </c>
      <c r="B537">
        <v>6.83</v>
      </c>
      <c r="C537" s="1">
        <f t="shared" si="153"/>
        <v>0.19000000000000039</v>
      </c>
      <c r="D537">
        <f t="shared" si="154"/>
        <v>0.19000000000000039</v>
      </c>
      <c r="E537" s="4">
        <f t="shared" si="147"/>
        <v>0.1890948275862073</v>
      </c>
      <c r="F537" s="4">
        <f t="shared" si="158"/>
        <v>2.8212710094356341E-2</v>
      </c>
      <c r="G537" s="4">
        <f t="shared" si="155"/>
        <v>2.8212710094356341E-2</v>
      </c>
      <c r="H537" s="4">
        <f t="shared" si="148"/>
        <v>2.7923928661289548E-2</v>
      </c>
      <c r="I537">
        <f t="shared" si="149"/>
        <v>-2.6838455124053926</v>
      </c>
      <c r="J537">
        <f t="shared" si="150"/>
        <v>2.5992249180172386E-2</v>
      </c>
      <c r="K537">
        <f t="shared" si="151"/>
        <v>8.7746386593487227E-2</v>
      </c>
      <c r="L537">
        <f t="shared" si="152"/>
        <v>2.452385226959428E-5</v>
      </c>
      <c r="AZ537">
        <f t="shared" si="156"/>
        <v>1.0286144578313254</v>
      </c>
      <c r="BI537">
        <f t="shared" si="157"/>
        <v>0.97218155197657385</v>
      </c>
    </row>
    <row r="538" spans="1:61">
      <c r="A538" s="15">
        <v>35357</v>
      </c>
      <c r="B538">
        <v>6.53</v>
      </c>
      <c r="C538" s="1">
        <f t="shared" si="153"/>
        <v>-0.29999999999999982</v>
      </c>
      <c r="D538">
        <f t="shared" si="154"/>
        <v>0.29999999999999982</v>
      </c>
      <c r="E538" s="4">
        <f t="shared" si="147"/>
        <v>0.30090517241379294</v>
      </c>
      <c r="F538" s="4">
        <f t="shared" si="158"/>
        <v>-4.4917730294358943E-2</v>
      </c>
      <c r="G538" s="4">
        <f t="shared" si="155"/>
        <v>4.4917730294358943E-2</v>
      </c>
      <c r="H538" s="4">
        <f t="shared" si="148"/>
        <v>4.5206511727425736E-2</v>
      </c>
      <c r="I538">
        <f t="shared" si="149"/>
        <v>-2.7287632426997517</v>
      </c>
      <c r="J538">
        <f t="shared" si="150"/>
        <v>2.1238608277836864E-4</v>
      </c>
      <c r="K538">
        <f t="shared" si="151"/>
        <v>3.5597325514989866E-3</v>
      </c>
      <c r="L538">
        <f t="shared" si="152"/>
        <v>3.9132836425769082E-6</v>
      </c>
      <c r="AZ538">
        <f t="shared" si="156"/>
        <v>0.95607613469985364</v>
      </c>
      <c r="BI538">
        <f t="shared" si="157"/>
        <v>1.0459418070444104</v>
      </c>
    </row>
    <row r="539" spans="1:61">
      <c r="A539" s="15">
        <v>35388</v>
      </c>
      <c r="B539">
        <v>6.2</v>
      </c>
      <c r="C539" s="1">
        <f t="shared" si="153"/>
        <v>-0.33000000000000007</v>
      </c>
      <c r="D539">
        <f t="shared" si="154"/>
        <v>0.33000000000000007</v>
      </c>
      <c r="E539" s="4">
        <f t="shared" si="147"/>
        <v>0.33090517241379319</v>
      </c>
      <c r="F539" s="4">
        <f t="shared" si="158"/>
        <v>-5.1857651237293856E-2</v>
      </c>
      <c r="G539" s="4">
        <f t="shared" si="155"/>
        <v>5.1857651237293856E-2</v>
      </c>
      <c r="H539" s="4">
        <f t="shared" si="148"/>
        <v>5.2146432670360648E-2</v>
      </c>
      <c r="I539">
        <f t="shared" si="149"/>
        <v>-2.7806208939370456</v>
      </c>
      <c r="J539">
        <f t="shared" si="150"/>
        <v>3.9725270604218167E-7</v>
      </c>
      <c r="K539">
        <f t="shared" si="151"/>
        <v>5.4039490141963836E-5</v>
      </c>
      <c r="L539">
        <f t="shared" si="152"/>
        <v>1.5992736299152186E-7</v>
      </c>
      <c r="AZ539">
        <f t="shared" si="156"/>
        <v>0.94946401225114851</v>
      </c>
      <c r="BI539">
        <f t="shared" si="157"/>
        <v>1.0532258064516129</v>
      </c>
    </row>
    <row r="540" spans="1:61">
      <c r="A540" s="15">
        <v>35418</v>
      </c>
      <c r="B540">
        <v>6.3</v>
      </c>
      <c r="C540" s="1">
        <f t="shared" si="153"/>
        <v>9.9999999999999645E-2</v>
      </c>
      <c r="D540">
        <f t="shared" si="154"/>
        <v>9.9999999999999645E-2</v>
      </c>
      <c r="E540" s="4">
        <f t="shared" si="147"/>
        <v>9.9094827586206538E-2</v>
      </c>
      <c r="F540" s="4">
        <f t="shared" si="158"/>
        <v>1.600034134644112E-2</v>
      </c>
      <c r="G540" s="4">
        <f t="shared" si="155"/>
        <v>1.600034134644112E-2</v>
      </c>
      <c r="H540" s="4">
        <f t="shared" si="148"/>
        <v>1.5711559913374328E-2</v>
      </c>
      <c r="I540">
        <f t="shared" si="149"/>
        <v>-2.7646205525906042</v>
      </c>
      <c r="J540">
        <f t="shared" si="150"/>
        <v>8.412433376647658E-12</v>
      </c>
      <c r="K540">
        <f t="shared" si="151"/>
        <v>4.1363228124078493E-8</v>
      </c>
      <c r="L540">
        <f t="shared" si="152"/>
        <v>5.2004365195048272E-7</v>
      </c>
      <c r="AZ540">
        <f t="shared" si="156"/>
        <v>1.0161290322580645</v>
      </c>
      <c r="BI540">
        <f t="shared" si="157"/>
        <v>0.98412698412698418</v>
      </c>
    </row>
    <row r="541" spans="1:61">
      <c r="A541" s="15">
        <v>35449</v>
      </c>
      <c r="B541">
        <v>6.58</v>
      </c>
      <c r="C541" s="1">
        <f t="shared" si="153"/>
        <v>0.28000000000000025</v>
      </c>
      <c r="D541">
        <f t="shared" si="154"/>
        <v>0.28000000000000025</v>
      </c>
      <c r="E541" s="4">
        <f t="shared" si="147"/>
        <v>0.27909482758620713</v>
      </c>
      <c r="F541" s="4">
        <f t="shared" si="158"/>
        <v>4.3485111939738891E-2</v>
      </c>
      <c r="G541" s="4">
        <f t="shared" si="155"/>
        <v>4.3485111939738891E-2</v>
      </c>
      <c r="H541" s="4">
        <f t="shared" si="148"/>
        <v>4.3196330506672098E-2</v>
      </c>
      <c r="I541">
        <f t="shared" si="149"/>
        <v>-2.7211354406508654</v>
      </c>
      <c r="J541">
        <f t="shared" si="150"/>
        <v>6.4922807735841911E-4</v>
      </c>
      <c r="K541">
        <f t="shared" si="151"/>
        <v>7.4977599024350552E-3</v>
      </c>
      <c r="L541">
        <f t="shared" si="152"/>
        <v>5.5750997912185878E-6</v>
      </c>
      <c r="AZ541">
        <f t="shared" si="156"/>
        <v>1.0444444444444445</v>
      </c>
      <c r="BI541">
        <f t="shared" si="157"/>
        <v>0.95744680851063824</v>
      </c>
    </row>
    <row r="542" spans="1:61">
      <c r="A542" s="15">
        <v>35480</v>
      </c>
      <c r="B542">
        <v>6.42</v>
      </c>
      <c r="C542" s="1">
        <f t="shared" si="153"/>
        <v>-0.16000000000000014</v>
      </c>
      <c r="D542">
        <f t="shared" si="154"/>
        <v>0.16000000000000014</v>
      </c>
      <c r="E542" s="4">
        <f t="shared" si="147"/>
        <v>0.16090517241379323</v>
      </c>
      <c r="F542" s="4">
        <f t="shared" si="158"/>
        <v>-2.461662763535603E-2</v>
      </c>
      <c r="G542" s="4">
        <f t="shared" si="155"/>
        <v>2.461662763535603E-2</v>
      </c>
      <c r="H542" s="4">
        <f t="shared" si="148"/>
        <v>2.4905409068422823E-2</v>
      </c>
      <c r="I542">
        <f t="shared" si="149"/>
        <v>-2.7457520682862215</v>
      </c>
      <c r="J542">
        <f t="shared" si="150"/>
        <v>5.8573554072263905E-6</v>
      </c>
      <c r="K542">
        <f t="shared" si="151"/>
        <v>3.2493840999858872E-4</v>
      </c>
      <c r="L542">
        <f t="shared" si="152"/>
        <v>1.6354303075644227E-6</v>
      </c>
      <c r="AZ542">
        <f t="shared" si="156"/>
        <v>0.9756838905775076</v>
      </c>
      <c r="BI542">
        <f t="shared" si="157"/>
        <v>1.0249221183800623</v>
      </c>
    </row>
    <row r="543" spans="1:61">
      <c r="A543" s="15">
        <v>35508</v>
      </c>
      <c r="B543">
        <v>6.69</v>
      </c>
      <c r="C543" s="1">
        <f t="shared" si="153"/>
        <v>0.27000000000000046</v>
      </c>
      <c r="D543">
        <f t="shared" si="154"/>
        <v>0.27000000000000046</v>
      </c>
      <c r="E543" s="4">
        <f t="shared" si="147"/>
        <v>0.26909482758620734</v>
      </c>
      <c r="F543" s="4">
        <f t="shared" si="158"/>
        <v>4.1195756438267332E-2</v>
      </c>
      <c r="G543" s="4">
        <f t="shared" si="155"/>
        <v>4.1195756438267332E-2</v>
      </c>
      <c r="H543" s="4">
        <f t="shared" si="148"/>
        <v>4.090697500520054E-2</v>
      </c>
      <c r="I543">
        <f t="shared" si="149"/>
        <v>-2.7045563118479543</v>
      </c>
      <c r="J543">
        <f t="shared" si="150"/>
        <v>4.3648753243947331E-3</v>
      </c>
      <c r="K543">
        <f t="shared" si="151"/>
        <v>2.6708401456559814E-2</v>
      </c>
      <c r="L543">
        <f t="shared" si="152"/>
        <v>1.1272510269693246E-5</v>
      </c>
      <c r="AZ543">
        <f t="shared" si="156"/>
        <v>1.0420560747663552</v>
      </c>
      <c r="BI543">
        <f t="shared" si="157"/>
        <v>0.95964125560538116</v>
      </c>
    </row>
    <row r="544" spans="1:61">
      <c r="A544" s="15">
        <v>35539</v>
      </c>
      <c r="B544">
        <v>6.89</v>
      </c>
      <c r="C544" s="1">
        <f t="shared" si="153"/>
        <v>0.19999999999999929</v>
      </c>
      <c r="D544">
        <f t="shared" si="154"/>
        <v>0.19999999999999929</v>
      </c>
      <c r="E544" s="4">
        <f t="shared" si="147"/>
        <v>0.1990948275862062</v>
      </c>
      <c r="F544" s="4">
        <f t="shared" si="158"/>
        <v>2.9457210885429918E-2</v>
      </c>
      <c r="G544" s="4">
        <f t="shared" si="155"/>
        <v>2.9457210885429918E-2</v>
      </c>
      <c r="H544" s="4">
        <f t="shared" si="148"/>
        <v>2.9168429452363125E-2</v>
      </c>
      <c r="I544">
        <f t="shared" si="149"/>
        <v>-2.675099100962524</v>
      </c>
      <c r="J544">
        <f t="shared" si="150"/>
        <v>4.8679701213368252E-2</v>
      </c>
      <c r="K544">
        <f t="shared" si="151"/>
        <v>0.13332101231704577</v>
      </c>
      <c r="L544">
        <f t="shared" si="152"/>
        <v>3.3111753687990133E-5</v>
      </c>
      <c r="AZ544">
        <f t="shared" si="156"/>
        <v>1.029895366218236</v>
      </c>
      <c r="BI544">
        <f t="shared" si="157"/>
        <v>0.97097242380261273</v>
      </c>
    </row>
    <row r="545" spans="1:61">
      <c r="A545" s="15">
        <v>35569</v>
      </c>
      <c r="B545">
        <v>6.71</v>
      </c>
      <c r="C545" s="1">
        <f t="shared" si="153"/>
        <v>-0.17999999999999972</v>
      </c>
      <c r="D545">
        <f t="shared" si="154"/>
        <v>0.17999999999999972</v>
      </c>
      <c r="E545" s="4">
        <f t="shared" si="147"/>
        <v>0.18090517241379281</v>
      </c>
      <c r="F545" s="4">
        <f t="shared" si="158"/>
        <v>-2.6472134041976712E-2</v>
      </c>
      <c r="G545" s="4">
        <f t="shared" si="155"/>
        <v>2.6472134041976712E-2</v>
      </c>
      <c r="H545" s="4">
        <f t="shared" si="148"/>
        <v>2.6760915475043504E-2</v>
      </c>
      <c r="I545">
        <f t="shared" si="149"/>
        <v>-2.7015712350045011</v>
      </c>
      <c r="J545">
        <f t="shared" si="150"/>
        <v>5.8317567277737124E-3</v>
      </c>
      <c r="K545">
        <f t="shared" si="151"/>
        <v>3.2399098985490364E-2</v>
      </c>
      <c r="L545">
        <f t="shared" si="152"/>
        <v>1.2689832936513627E-5</v>
      </c>
      <c r="AZ545">
        <f t="shared" si="156"/>
        <v>0.9738751814223513</v>
      </c>
      <c r="BI545">
        <f t="shared" si="157"/>
        <v>1.0268256333830104</v>
      </c>
    </row>
    <row r="546" spans="1:61">
      <c r="A546" s="15">
        <v>35600</v>
      </c>
      <c r="B546">
        <v>6.49</v>
      </c>
      <c r="C546" s="1">
        <f t="shared" si="153"/>
        <v>-0.21999999999999975</v>
      </c>
      <c r="D546">
        <f t="shared" si="154"/>
        <v>0.21999999999999975</v>
      </c>
      <c r="E546" s="4">
        <f t="shared" si="147"/>
        <v>0.22090517241379284</v>
      </c>
      <c r="F546" s="4">
        <f t="shared" si="158"/>
        <v>-3.3336420267591718E-2</v>
      </c>
      <c r="G546" s="4">
        <f t="shared" si="155"/>
        <v>3.3336420267591718E-2</v>
      </c>
      <c r="H546" s="4">
        <f t="shared" si="148"/>
        <v>3.3625201700658511E-2</v>
      </c>
      <c r="I546">
        <f t="shared" si="149"/>
        <v>-2.7349076552720928</v>
      </c>
      <c r="J546">
        <f t="shared" si="150"/>
        <v>7.2629698552480982E-5</v>
      </c>
      <c r="K546">
        <f t="shared" si="151"/>
        <v>1.7407757486716097E-3</v>
      </c>
      <c r="L546">
        <f t="shared" si="152"/>
        <v>2.8958125686945473E-6</v>
      </c>
      <c r="AZ546">
        <f t="shared" si="156"/>
        <v>0.96721311475409844</v>
      </c>
      <c r="BI546">
        <f t="shared" si="157"/>
        <v>1.0338983050847457</v>
      </c>
    </row>
    <row r="547" spans="1:61">
      <c r="A547" s="15">
        <v>35630</v>
      </c>
      <c r="B547">
        <v>6.22</v>
      </c>
      <c r="C547" s="1">
        <f t="shared" si="153"/>
        <v>-0.27000000000000046</v>
      </c>
      <c r="D547">
        <f t="shared" si="154"/>
        <v>0.27000000000000046</v>
      </c>
      <c r="E547" s="4">
        <f t="shared" si="147"/>
        <v>0.27090517241379358</v>
      </c>
      <c r="F547" s="4">
        <f t="shared" si="158"/>
        <v>-4.2492623964910645E-2</v>
      </c>
      <c r="G547" s="4">
        <f t="shared" si="155"/>
        <v>4.2492623964910645E-2</v>
      </c>
      <c r="H547" s="4">
        <f t="shared" si="148"/>
        <v>4.2781405397977437E-2</v>
      </c>
      <c r="I547">
        <f t="shared" si="149"/>
        <v>-2.7774002792370034</v>
      </c>
      <c r="J547">
        <f t="shared" si="150"/>
        <v>8.0711206720355802E-8</v>
      </c>
      <c r="K547">
        <f t="shared" si="151"/>
        <v>1.8676230573738493E-5</v>
      </c>
      <c r="L547">
        <f t="shared" si="152"/>
        <v>2.0673369517063522E-7</v>
      </c>
      <c r="AZ547">
        <f t="shared" si="156"/>
        <v>0.95839753466872102</v>
      </c>
      <c r="BI547">
        <f t="shared" si="157"/>
        <v>1.0434083601286175</v>
      </c>
    </row>
    <row r="548" spans="1:61">
      <c r="A548" s="15">
        <v>35661</v>
      </c>
      <c r="B548">
        <v>6.3</v>
      </c>
      <c r="C548" s="1">
        <f t="shared" si="153"/>
        <v>8.0000000000000071E-2</v>
      </c>
      <c r="D548">
        <f t="shared" si="154"/>
        <v>8.0000000000000071E-2</v>
      </c>
      <c r="E548" s="4">
        <f t="shared" si="147"/>
        <v>7.9094827586206964E-2</v>
      </c>
      <c r="F548" s="4">
        <f t="shared" si="158"/>
        <v>1.2779726646399021E-2</v>
      </c>
      <c r="G548" s="4">
        <f t="shared" si="155"/>
        <v>1.2779726646399021E-2</v>
      </c>
      <c r="H548" s="4">
        <f t="shared" si="148"/>
        <v>1.2490945213332228E-2</v>
      </c>
      <c r="I548">
        <f t="shared" si="149"/>
        <v>-2.7646205525906042</v>
      </c>
      <c r="J548">
        <f t="shared" si="150"/>
        <v>8.412433376647658E-12</v>
      </c>
      <c r="K548">
        <f t="shared" si="151"/>
        <v>4.1363228124078493E-8</v>
      </c>
      <c r="L548">
        <f t="shared" si="152"/>
        <v>5.2004365195048272E-7</v>
      </c>
      <c r="AZ548">
        <f t="shared" si="156"/>
        <v>1.0128617363344052</v>
      </c>
      <c r="BI548">
        <f t="shared" si="157"/>
        <v>0.98730158730158724</v>
      </c>
    </row>
    <row r="549" spans="1:61">
      <c r="A549" s="15">
        <v>35692</v>
      </c>
      <c r="B549">
        <v>6.21</v>
      </c>
      <c r="C549" s="1">
        <f t="shared" si="153"/>
        <v>-8.9999999999999858E-2</v>
      </c>
      <c r="D549">
        <f t="shared" si="154"/>
        <v>8.9999999999999858E-2</v>
      </c>
      <c r="E549" s="4">
        <f t="shared" si="147"/>
        <v>9.0905172413792965E-2</v>
      </c>
      <c r="F549" s="4">
        <f t="shared" si="158"/>
        <v>-1.4388737452099556E-2</v>
      </c>
      <c r="G549" s="4">
        <f t="shared" si="155"/>
        <v>1.4388737452099556E-2</v>
      </c>
      <c r="H549" s="4">
        <f t="shared" si="148"/>
        <v>1.4677518885166349E-2</v>
      </c>
      <c r="I549">
        <f t="shared" si="149"/>
        <v>-2.7790092900427039</v>
      </c>
      <c r="J549">
        <f t="shared" si="150"/>
        <v>1.8876144940655318E-7</v>
      </c>
      <c r="K549">
        <f t="shared" si="151"/>
        <v>3.2906033508203963E-5</v>
      </c>
      <c r="L549">
        <f t="shared" si="152"/>
        <v>1.8209923033206948E-7</v>
      </c>
      <c r="AZ549">
        <f t="shared" si="156"/>
        <v>0.98571428571428577</v>
      </c>
      <c r="BI549">
        <f t="shared" si="157"/>
        <v>1.0144927536231882</v>
      </c>
    </row>
    <row r="550" spans="1:61">
      <c r="A550" s="15">
        <v>35722</v>
      </c>
      <c r="B550">
        <v>6.03</v>
      </c>
      <c r="C550" s="1">
        <f t="shared" si="153"/>
        <v>-0.17999999999999972</v>
      </c>
      <c r="D550">
        <f t="shared" si="154"/>
        <v>0.17999999999999972</v>
      </c>
      <c r="E550" s="4">
        <f t="shared" si="147"/>
        <v>0.18090517241379281</v>
      </c>
      <c r="F550" s="4">
        <f t="shared" si="158"/>
        <v>-2.9413885206293226E-2</v>
      </c>
      <c r="G550" s="4">
        <f t="shared" si="155"/>
        <v>2.9413885206293226E-2</v>
      </c>
      <c r="H550" s="4">
        <f t="shared" si="148"/>
        <v>2.9702666639360019E-2</v>
      </c>
      <c r="I550">
        <f t="shared" si="149"/>
        <v>-2.8084231752489974</v>
      </c>
      <c r="J550">
        <f t="shared" si="150"/>
        <v>2.7975674260895614E-4</v>
      </c>
      <c r="K550">
        <f t="shared" si="151"/>
        <v>4.2774706835422838E-3</v>
      </c>
      <c r="L550">
        <f t="shared" si="152"/>
        <v>9.3181553104685804E-9</v>
      </c>
      <c r="AZ550">
        <f t="shared" si="156"/>
        <v>0.97101449275362328</v>
      </c>
      <c r="BI550">
        <f t="shared" si="157"/>
        <v>1.0298507462686566</v>
      </c>
    </row>
    <row r="551" spans="1:61">
      <c r="A551" s="15">
        <v>35753</v>
      </c>
      <c r="B551">
        <v>5.88</v>
      </c>
      <c r="C551" s="1">
        <f t="shared" si="153"/>
        <v>-0.15000000000000036</v>
      </c>
      <c r="D551">
        <f t="shared" si="154"/>
        <v>0.15000000000000036</v>
      </c>
      <c r="E551" s="4">
        <f t="shared" si="147"/>
        <v>0.15090517241379345</v>
      </c>
      <c r="F551" s="4">
        <f t="shared" si="158"/>
        <v>-2.5190248828558633E-2</v>
      </c>
      <c r="G551" s="4">
        <f t="shared" si="155"/>
        <v>2.5190248828558633E-2</v>
      </c>
      <c r="H551" s="4">
        <f t="shared" si="148"/>
        <v>2.5479030261625426E-2</v>
      </c>
      <c r="I551">
        <f t="shared" si="149"/>
        <v>-2.8336134240775559</v>
      </c>
      <c r="J551">
        <f t="shared" si="150"/>
        <v>4.4614883385266533E-3</v>
      </c>
      <c r="K551">
        <f t="shared" si="151"/>
        <v>2.7101074377602213E-2</v>
      </c>
      <c r="L551">
        <f t="shared" si="152"/>
        <v>7.8274662097497189E-11</v>
      </c>
      <c r="AZ551">
        <f t="shared" si="156"/>
        <v>0.97512437810945263</v>
      </c>
      <c r="BI551">
        <f t="shared" si="157"/>
        <v>1.0255102040816328</v>
      </c>
    </row>
    <row r="552" spans="1:61">
      <c r="A552" s="15">
        <v>35783</v>
      </c>
      <c r="B552">
        <v>5.81</v>
      </c>
      <c r="C552" s="1">
        <f t="shared" si="153"/>
        <v>-7.0000000000000284E-2</v>
      </c>
      <c r="D552">
        <f t="shared" si="154"/>
        <v>7.0000000000000284E-2</v>
      </c>
      <c r="E552" s="4">
        <f t="shared" si="147"/>
        <v>7.0905172413793391E-2</v>
      </c>
      <c r="F552" s="4">
        <f t="shared" si="158"/>
        <v>-1.1976191046715762E-2</v>
      </c>
      <c r="G552" s="4">
        <f t="shared" si="155"/>
        <v>1.1976191046715762E-2</v>
      </c>
      <c r="H552" s="4">
        <f t="shared" si="148"/>
        <v>1.2264972479782555E-2</v>
      </c>
      <c r="I552">
        <f t="shared" si="149"/>
        <v>-2.8455896151242714</v>
      </c>
      <c r="J552">
        <f t="shared" si="150"/>
        <v>1.1593428284361579E-2</v>
      </c>
      <c r="K552">
        <f t="shared" si="151"/>
        <v>5.1224129478428207E-2</v>
      </c>
      <c r="L552">
        <f t="shared" si="152"/>
        <v>4.3552348851408349E-13</v>
      </c>
      <c r="AZ552">
        <f t="shared" si="156"/>
        <v>0.98809523809523803</v>
      </c>
      <c r="BI552">
        <f t="shared" si="157"/>
        <v>1.0120481927710845</v>
      </c>
    </row>
    <row r="553" spans="1:61">
      <c r="A553" s="15">
        <v>35814</v>
      </c>
      <c r="B553">
        <v>5.54</v>
      </c>
      <c r="C553" s="1">
        <f t="shared" si="153"/>
        <v>-0.26999999999999957</v>
      </c>
      <c r="D553">
        <f t="shared" si="154"/>
        <v>0.26999999999999957</v>
      </c>
      <c r="E553" s="4">
        <f t="shared" si="147"/>
        <v>0.27090517241379269</v>
      </c>
      <c r="F553" s="4">
        <f t="shared" si="158"/>
        <v>-4.7586070104627377E-2</v>
      </c>
      <c r="G553" s="4">
        <f t="shared" si="155"/>
        <v>4.7586070104627377E-2</v>
      </c>
      <c r="H553" s="4">
        <f t="shared" si="148"/>
        <v>4.787485153769417E-2</v>
      </c>
      <c r="I553">
        <f t="shared" si="149"/>
        <v>-2.8931756852288988</v>
      </c>
      <c r="J553">
        <f t="shared" si="150"/>
        <v>0.17199693986965298</v>
      </c>
      <c r="K553">
        <f t="shared" si="151"/>
        <v>0.30927666010346117</v>
      </c>
      <c r="L553">
        <f t="shared" si="152"/>
        <v>3.4541399674364079E-9</v>
      </c>
      <c r="AZ553">
        <f t="shared" si="156"/>
        <v>0.95352839931153188</v>
      </c>
      <c r="BI553">
        <f t="shared" si="157"/>
        <v>1.0487364620938628</v>
      </c>
    </row>
    <row r="554" spans="1:61">
      <c r="A554" s="15">
        <v>35845</v>
      </c>
      <c r="B554">
        <v>5.57</v>
      </c>
      <c r="C554" s="1">
        <f t="shared" si="153"/>
        <v>3.0000000000000249E-2</v>
      </c>
      <c r="D554">
        <f t="shared" si="154"/>
        <v>3.0000000000000249E-2</v>
      </c>
      <c r="E554" s="4">
        <f t="shared" si="147"/>
        <v>2.9094827586207146E-2</v>
      </c>
      <c r="F554" s="4">
        <f t="shared" si="158"/>
        <v>5.4005531800002888E-3</v>
      </c>
      <c r="G554" s="4">
        <f t="shared" si="155"/>
        <v>5.4005531800002888E-3</v>
      </c>
      <c r="H554" s="4">
        <f t="shared" si="148"/>
        <v>5.1117717469334953E-3</v>
      </c>
      <c r="I554">
        <f t="shared" si="149"/>
        <v>-2.8877751320488989</v>
      </c>
      <c r="J554">
        <f t="shared" si="150"/>
        <v>0.13443973867171449</v>
      </c>
      <c r="K554">
        <f t="shared" si="151"/>
        <v>0.26243299676004372</v>
      </c>
      <c r="L554">
        <f t="shared" si="152"/>
        <v>1.4081508954932862E-9</v>
      </c>
      <c r="AZ554">
        <f t="shared" si="156"/>
        <v>1.0054151624548737</v>
      </c>
      <c r="BI554">
        <f t="shared" si="157"/>
        <v>0.99461400359066421</v>
      </c>
    </row>
    <row r="555" spans="1:61">
      <c r="A555" s="15">
        <v>35873</v>
      </c>
      <c r="B555">
        <v>5.65</v>
      </c>
      <c r="C555" s="1">
        <f t="shared" si="153"/>
        <v>8.0000000000000071E-2</v>
      </c>
      <c r="D555">
        <f t="shared" si="154"/>
        <v>8.0000000000000071E-2</v>
      </c>
      <c r="E555" s="4">
        <f t="shared" si="147"/>
        <v>7.9094827586206964E-2</v>
      </c>
      <c r="F555" s="4">
        <f t="shared" si="158"/>
        <v>1.4260491219157017E-2</v>
      </c>
      <c r="G555" s="4">
        <f t="shared" si="155"/>
        <v>1.4260491219157017E-2</v>
      </c>
      <c r="H555" s="4">
        <f t="shared" si="148"/>
        <v>1.3971709786090225E-2</v>
      </c>
      <c r="I555">
        <f t="shared" si="149"/>
        <v>-2.8735146408297418</v>
      </c>
      <c r="J555">
        <f t="shared" si="150"/>
        <v>6.6019561979404257E-2</v>
      </c>
      <c r="K555">
        <f t="shared" si="151"/>
        <v>0.16334847803792898</v>
      </c>
      <c r="L555">
        <f t="shared" si="152"/>
        <v>5.0389852206908883E-11</v>
      </c>
      <c r="AZ555">
        <f t="shared" si="156"/>
        <v>1.014362657091562</v>
      </c>
      <c r="BI555">
        <f t="shared" si="157"/>
        <v>0.98584070796460166</v>
      </c>
    </row>
    <row r="556" spans="1:61">
      <c r="A556" s="15">
        <v>35904</v>
      </c>
      <c r="B556">
        <v>5.64</v>
      </c>
      <c r="C556" s="1">
        <f t="shared" si="153"/>
        <v>-1.0000000000000675E-2</v>
      </c>
      <c r="D556">
        <f t="shared" si="154"/>
        <v>1.0000000000000675E-2</v>
      </c>
      <c r="E556" s="4">
        <f t="shared" si="147"/>
        <v>1.0905172413793778E-2</v>
      </c>
      <c r="F556" s="4">
        <f t="shared" si="158"/>
        <v>-1.7714796483821156E-3</v>
      </c>
      <c r="G556" s="4">
        <f t="shared" si="155"/>
        <v>1.7714796483821156E-3</v>
      </c>
      <c r="H556" s="4">
        <f t="shared" si="148"/>
        <v>2.0602610814489087E-3</v>
      </c>
      <c r="I556">
        <f t="shared" si="149"/>
        <v>-2.8752861204781239</v>
      </c>
      <c r="J556">
        <f t="shared" si="150"/>
        <v>7.2500603275569439E-2</v>
      </c>
      <c r="K556">
        <f t="shared" si="151"/>
        <v>0.17387123819641578</v>
      </c>
      <c r="L556">
        <f t="shared" si="152"/>
        <v>8.552558504837292E-11</v>
      </c>
      <c r="AZ556">
        <f t="shared" si="156"/>
        <v>0.99823008849557515</v>
      </c>
      <c r="BI556">
        <f t="shared" si="157"/>
        <v>1.00177304964539</v>
      </c>
    </row>
    <row r="557" spans="1:61">
      <c r="A557" s="15">
        <v>35934</v>
      </c>
      <c r="B557">
        <v>5.65</v>
      </c>
      <c r="C557" s="1">
        <f t="shared" si="153"/>
        <v>1.0000000000000675E-2</v>
      </c>
      <c r="D557">
        <f t="shared" si="154"/>
        <v>1.0000000000000675E-2</v>
      </c>
      <c r="E557" s="4">
        <f t="shared" si="147"/>
        <v>9.0948275862075718E-3</v>
      </c>
      <c r="F557" s="4">
        <f t="shared" si="158"/>
        <v>1.7714796483822427E-3</v>
      </c>
      <c r="G557" s="4">
        <f t="shared" si="155"/>
        <v>1.7714796483822427E-3</v>
      </c>
      <c r="H557" s="4">
        <f t="shared" si="148"/>
        <v>1.4826982153154495E-3</v>
      </c>
      <c r="I557">
        <f t="shared" si="149"/>
        <v>-2.8735146408297418</v>
      </c>
      <c r="J557">
        <f t="shared" si="150"/>
        <v>6.6019561979404257E-2</v>
      </c>
      <c r="K557">
        <f t="shared" si="151"/>
        <v>0.16334847803792898</v>
      </c>
      <c r="L557">
        <f t="shared" si="152"/>
        <v>5.0389852206908883E-11</v>
      </c>
      <c r="AZ557">
        <f t="shared" si="156"/>
        <v>1.0017730496453903</v>
      </c>
      <c r="BI557">
        <f t="shared" si="157"/>
        <v>0.99823008849557504</v>
      </c>
    </row>
    <row r="558" spans="1:61">
      <c r="A558" s="15">
        <v>35965</v>
      </c>
      <c r="B558">
        <v>5.5</v>
      </c>
      <c r="C558" s="1">
        <f t="shared" si="153"/>
        <v>-0.15000000000000036</v>
      </c>
      <c r="D558">
        <f t="shared" si="154"/>
        <v>0.15000000000000036</v>
      </c>
      <c r="E558" s="4">
        <f t="shared" si="147"/>
        <v>0.15090517241379345</v>
      </c>
      <c r="F558" s="4">
        <f t="shared" si="158"/>
        <v>-2.6907452919924382E-2</v>
      </c>
      <c r="G558" s="4">
        <f t="shared" si="155"/>
        <v>2.6907452919924382E-2</v>
      </c>
      <c r="H558" s="4">
        <f t="shared" si="148"/>
        <v>2.7196234352991174E-2</v>
      </c>
      <c r="I558">
        <f t="shared" si="149"/>
        <v>-2.9004220937496661</v>
      </c>
      <c r="J558">
        <f t="shared" si="150"/>
        <v>0.23532575671910444</v>
      </c>
      <c r="K558">
        <f t="shared" si="151"/>
        <v>0.38116496548836787</v>
      </c>
      <c r="L558">
        <f t="shared" si="152"/>
        <v>9.6312577694457876E-9</v>
      </c>
      <c r="AZ558">
        <f t="shared" si="156"/>
        <v>0.97345132743362828</v>
      </c>
      <c r="BI558">
        <f t="shared" si="157"/>
        <v>1.0272727272727273</v>
      </c>
    </row>
    <row r="559" spans="1:61">
      <c r="A559" s="15">
        <v>35995</v>
      </c>
      <c r="B559">
        <v>5.46</v>
      </c>
      <c r="C559" s="1">
        <f t="shared" si="153"/>
        <v>-4.0000000000000036E-2</v>
      </c>
      <c r="D559">
        <f t="shared" si="154"/>
        <v>4.0000000000000036E-2</v>
      </c>
      <c r="E559" s="4">
        <f t="shared" si="147"/>
        <v>4.0905172413793142E-2</v>
      </c>
      <c r="F559" s="4">
        <f t="shared" si="158"/>
        <v>-7.2993024816116079E-3</v>
      </c>
      <c r="G559" s="4">
        <f t="shared" si="155"/>
        <v>7.2993024816116079E-3</v>
      </c>
      <c r="H559" s="4">
        <f t="shared" si="148"/>
        <v>7.5880839146784014E-3</v>
      </c>
      <c r="I559">
        <f t="shared" si="149"/>
        <v>-2.9077213962312776</v>
      </c>
      <c r="J559">
        <f t="shared" si="150"/>
        <v>0.31699791531723198</v>
      </c>
      <c r="K559">
        <f t="shared" si="151"/>
        <v>0.46491219418181812</v>
      </c>
      <c r="L559">
        <f t="shared" si="152"/>
        <v>2.3253538613884028E-8</v>
      </c>
      <c r="AZ559">
        <f t="shared" si="156"/>
        <v>0.99272727272727268</v>
      </c>
      <c r="BI559">
        <f t="shared" si="157"/>
        <v>1.0073260073260073</v>
      </c>
    </row>
    <row r="560" spans="1:61">
      <c r="A560" s="15">
        <v>36026</v>
      </c>
      <c r="B560">
        <v>5.34</v>
      </c>
      <c r="C560" s="1">
        <f t="shared" si="153"/>
        <v>-0.12000000000000011</v>
      </c>
      <c r="D560">
        <f t="shared" si="154"/>
        <v>0.12000000000000011</v>
      </c>
      <c r="E560" s="4">
        <f t="shared" si="147"/>
        <v>0.12090517241379321</v>
      </c>
      <c r="F560" s="4">
        <f t="shared" si="158"/>
        <v>-2.2223136784710235E-2</v>
      </c>
      <c r="G560" s="4">
        <f t="shared" si="155"/>
        <v>2.2223136784710235E-2</v>
      </c>
      <c r="H560" s="4">
        <f t="shared" si="148"/>
        <v>2.2511918217777028E-2</v>
      </c>
      <c r="I560">
        <f t="shared" si="149"/>
        <v>-2.9299445330159881</v>
      </c>
      <c r="J560">
        <f t="shared" si="150"/>
        <v>0.71552936858469351</v>
      </c>
      <c r="K560">
        <f t="shared" si="151"/>
        <v>0.79999076932433233</v>
      </c>
      <c r="L560">
        <f t="shared" si="152"/>
        <v>1.8741522014010035E-7</v>
      </c>
      <c r="AZ560">
        <f t="shared" si="156"/>
        <v>0.97802197802197799</v>
      </c>
      <c r="BI560">
        <f t="shared" si="157"/>
        <v>1.0224719101123596</v>
      </c>
    </row>
    <row r="561" spans="1:61">
      <c r="A561" s="15">
        <v>36057</v>
      </c>
      <c r="B561">
        <v>4.8099999999999996</v>
      </c>
      <c r="C561" s="1">
        <f t="shared" si="153"/>
        <v>-0.53000000000000025</v>
      </c>
      <c r="D561">
        <f t="shared" si="154"/>
        <v>0.53000000000000025</v>
      </c>
      <c r="E561" s="4">
        <f t="shared" si="147"/>
        <v>0.53090517241379331</v>
      </c>
      <c r="F561" s="4">
        <f t="shared" si="158"/>
        <v>-0.10452856885443368</v>
      </c>
      <c r="G561" s="4">
        <f t="shared" si="155"/>
        <v>0.10452856885443368</v>
      </c>
      <c r="H561" s="4">
        <f t="shared" si="148"/>
        <v>0.10481735028750047</v>
      </c>
      <c r="I561">
        <f t="shared" si="149"/>
        <v>-3.0344731018704216</v>
      </c>
      <c r="J561">
        <f t="shared" si="150"/>
        <v>10.328972426365668</v>
      </c>
      <c r="K561">
        <f t="shared" si="151"/>
        <v>4.7428356836415384</v>
      </c>
      <c r="L561">
        <f t="shared" si="152"/>
        <v>3.4213565491412071E-5</v>
      </c>
      <c r="AZ561">
        <f t="shared" si="156"/>
        <v>0.90074906367041196</v>
      </c>
      <c r="BI561">
        <f t="shared" si="157"/>
        <v>1.1101871101871101</v>
      </c>
    </row>
    <row r="562" spans="1:61">
      <c r="A562" s="15">
        <v>36087</v>
      </c>
      <c r="B562">
        <v>4.53</v>
      </c>
      <c r="C562" s="1">
        <f t="shared" si="153"/>
        <v>-0.27999999999999936</v>
      </c>
      <c r="D562">
        <f t="shared" si="154"/>
        <v>0.27999999999999936</v>
      </c>
      <c r="E562" s="4">
        <f t="shared" si="147"/>
        <v>0.28090517241379248</v>
      </c>
      <c r="F562" s="4">
        <f t="shared" si="158"/>
        <v>-5.9975144622727045E-2</v>
      </c>
      <c r="G562" s="4">
        <f t="shared" si="155"/>
        <v>5.9975144622727045E-2</v>
      </c>
      <c r="H562" s="4">
        <f t="shared" si="148"/>
        <v>6.0263926055793837E-2</v>
      </c>
      <c r="I562">
        <f t="shared" si="149"/>
        <v>-3.0944482464931489</v>
      </c>
      <c r="J562">
        <f t="shared" si="150"/>
        <v>29.292710553636475</v>
      </c>
      <c r="K562">
        <f t="shared" si="151"/>
        <v>9.5025400099379489</v>
      </c>
      <c r="L562">
        <f t="shared" si="152"/>
        <v>1.9183174908046806E-4</v>
      </c>
      <c r="AZ562">
        <f t="shared" si="156"/>
        <v>0.9417879417879419</v>
      </c>
      <c r="BI562">
        <f t="shared" si="157"/>
        <v>1.0618101545253862</v>
      </c>
    </row>
    <row r="563" spans="1:61">
      <c r="A563" s="15">
        <v>36118</v>
      </c>
      <c r="B563">
        <v>4.83</v>
      </c>
      <c r="C563" s="1">
        <f t="shared" si="153"/>
        <v>0.29999999999999982</v>
      </c>
      <c r="D563">
        <f t="shared" si="154"/>
        <v>0.29999999999999982</v>
      </c>
      <c r="E563" s="4">
        <f t="shared" si="147"/>
        <v>0.2990948275862067</v>
      </c>
      <c r="F563" s="4">
        <f t="shared" si="158"/>
        <v>6.4124528169538564E-2</v>
      </c>
      <c r="G563" s="4">
        <f t="shared" si="155"/>
        <v>6.4124528169538564E-2</v>
      </c>
      <c r="H563" s="4">
        <f t="shared" si="148"/>
        <v>6.3835746736471771E-2</v>
      </c>
      <c r="I563">
        <f t="shared" si="149"/>
        <v>-3.03032371832361</v>
      </c>
      <c r="J563">
        <f t="shared" si="150"/>
        <v>9.5170179765312177</v>
      </c>
      <c r="K563">
        <f t="shared" si="151"/>
        <v>4.4909056026162535</v>
      </c>
      <c r="L563">
        <f t="shared" si="152"/>
        <v>2.975001088957211E-5</v>
      </c>
      <c r="AZ563">
        <f t="shared" si="156"/>
        <v>1.0662251655629138</v>
      </c>
      <c r="BI563">
        <f t="shared" si="157"/>
        <v>0.93788819875776408</v>
      </c>
    </row>
    <row r="564" spans="1:61">
      <c r="A564" s="15">
        <v>36148</v>
      </c>
      <c r="B564">
        <v>4.6500000000000004</v>
      </c>
      <c r="C564" s="1">
        <f t="shared" si="153"/>
        <v>-0.17999999999999972</v>
      </c>
      <c r="D564">
        <f t="shared" si="154"/>
        <v>0.17999999999999972</v>
      </c>
      <c r="E564" s="4">
        <f t="shared" si="147"/>
        <v>0.18090517241379281</v>
      </c>
      <c r="F564" s="4">
        <f t="shared" si="158"/>
        <v>-3.7979248065216333E-2</v>
      </c>
      <c r="G564" s="4">
        <f t="shared" si="155"/>
        <v>3.7979248065216333E-2</v>
      </c>
      <c r="H564" s="4">
        <f t="shared" si="148"/>
        <v>3.8268029498283125E-2</v>
      </c>
      <c r="I564">
        <f t="shared" si="149"/>
        <v>-3.0683029663888264</v>
      </c>
      <c r="J564">
        <f t="shared" si="150"/>
        <v>19.155075184558143</v>
      </c>
      <c r="K564">
        <f t="shared" si="151"/>
        <v>7.159058434791377</v>
      </c>
      <c r="L564">
        <f t="shared" si="152"/>
        <v>9.6065644106223716E-5</v>
      </c>
      <c r="AZ564">
        <f t="shared" si="156"/>
        <v>0.96273291925465843</v>
      </c>
      <c r="BI564">
        <f t="shared" si="157"/>
        <v>1.0387096774193547</v>
      </c>
    </row>
    <row r="565" spans="1:61">
      <c r="A565" s="15">
        <v>36179</v>
      </c>
      <c r="B565">
        <v>4.72</v>
      </c>
      <c r="C565" s="1">
        <f t="shared" si="153"/>
        <v>6.9999999999999396E-2</v>
      </c>
      <c r="D565">
        <f t="shared" si="154"/>
        <v>6.9999999999999396E-2</v>
      </c>
      <c r="E565" s="4">
        <f t="shared" si="147"/>
        <v>6.9094827586206289E-2</v>
      </c>
      <c r="F565" s="4">
        <f t="shared" si="158"/>
        <v>1.4941579998198923E-2</v>
      </c>
      <c r="G565" s="4">
        <f t="shared" si="155"/>
        <v>1.4941579998198923E-2</v>
      </c>
      <c r="H565" s="4">
        <f t="shared" si="148"/>
        <v>1.465279856513213E-2</v>
      </c>
      <c r="I565">
        <f t="shared" si="149"/>
        <v>-3.0533613863906273</v>
      </c>
      <c r="J565">
        <f t="shared" si="150"/>
        <v>14.733842309919803</v>
      </c>
      <c r="K565">
        <f t="shared" si="151"/>
        <v>6.0100397579656288</v>
      </c>
      <c r="L565">
        <f t="shared" si="152"/>
        <v>6.2226473452082129E-5</v>
      </c>
      <c r="AZ565">
        <f t="shared" si="156"/>
        <v>1.0150537634408601</v>
      </c>
      <c r="BI565">
        <f t="shared" si="157"/>
        <v>0.98516949152542388</v>
      </c>
    </row>
    <row r="566" spans="1:61">
      <c r="A566" s="15">
        <v>36210</v>
      </c>
      <c r="B566">
        <v>5</v>
      </c>
      <c r="C566" s="1">
        <f t="shared" si="153"/>
        <v>0.28000000000000025</v>
      </c>
      <c r="D566">
        <f t="shared" si="154"/>
        <v>0.28000000000000025</v>
      </c>
      <c r="E566" s="4">
        <f t="shared" si="147"/>
        <v>0.27909482758620713</v>
      </c>
      <c r="F566" s="4">
        <f t="shared" si="158"/>
        <v>5.7629112836636423E-2</v>
      </c>
      <c r="G566" s="4">
        <f t="shared" si="155"/>
        <v>5.7629112836636423E-2</v>
      </c>
      <c r="H566" s="4">
        <f t="shared" si="148"/>
        <v>5.734033140356963E-2</v>
      </c>
      <c r="I566">
        <f t="shared" si="149"/>
        <v>-2.9957322735539909</v>
      </c>
      <c r="J566">
        <f t="shared" si="150"/>
        <v>4.5176924618953045</v>
      </c>
      <c r="K566">
        <f t="shared" si="151"/>
        <v>2.7328205129982193</v>
      </c>
      <c r="L566">
        <f t="shared" si="152"/>
        <v>8.0050821274380074E-6</v>
      </c>
      <c r="AZ566">
        <f t="shared" si="156"/>
        <v>1.0593220338983051</v>
      </c>
      <c r="BI566">
        <f t="shared" si="157"/>
        <v>0.94399999999999995</v>
      </c>
    </row>
    <row r="567" spans="1:61">
      <c r="A567" s="15">
        <v>36238</v>
      </c>
      <c r="B567">
        <v>5.23</v>
      </c>
      <c r="C567" s="1">
        <f t="shared" si="153"/>
        <v>0.23000000000000043</v>
      </c>
      <c r="D567">
        <f t="shared" si="154"/>
        <v>0.23000000000000043</v>
      </c>
      <c r="E567" s="4">
        <f t="shared" si="147"/>
        <v>0.22909482758620733</v>
      </c>
      <c r="F567" s="4">
        <f t="shared" si="158"/>
        <v>4.4973365642731196E-2</v>
      </c>
      <c r="G567" s="4">
        <f t="shared" si="155"/>
        <v>4.4973365642731196E-2</v>
      </c>
      <c r="H567" s="4">
        <f t="shared" si="148"/>
        <v>4.4684584209664403E-2</v>
      </c>
      <c r="I567">
        <f t="shared" si="149"/>
        <v>-2.9507589079112595</v>
      </c>
      <c r="J567">
        <f t="shared" si="150"/>
        <v>1.3846470880501809</v>
      </c>
      <c r="K567">
        <f t="shared" si="151"/>
        <v>1.2422987964117995</v>
      </c>
      <c r="L567">
        <f t="shared" si="152"/>
        <v>8.0568171138630749E-7</v>
      </c>
      <c r="AZ567">
        <f t="shared" si="156"/>
        <v>1.046</v>
      </c>
      <c r="BI567">
        <f t="shared" si="157"/>
        <v>0.95602294455066916</v>
      </c>
    </row>
    <row r="568" spans="1:61">
      <c r="A568" s="15">
        <v>36269</v>
      </c>
      <c r="B568">
        <v>5.18</v>
      </c>
      <c r="C568" s="1">
        <f t="shared" si="153"/>
        <v>-5.0000000000000711E-2</v>
      </c>
      <c r="D568">
        <f t="shared" si="154"/>
        <v>5.0000000000000711E-2</v>
      </c>
      <c r="E568" s="4">
        <f t="shared" si="147"/>
        <v>5.0905172413793817E-2</v>
      </c>
      <c r="F568" s="4">
        <f t="shared" si="158"/>
        <v>-9.6062218054399802E-3</v>
      </c>
      <c r="G568" s="4">
        <f t="shared" si="155"/>
        <v>9.6062218054399802E-3</v>
      </c>
      <c r="H568" s="4">
        <f t="shared" si="148"/>
        <v>9.8950032385067728E-3</v>
      </c>
      <c r="I568">
        <f t="shared" si="149"/>
        <v>-2.9603651297166995</v>
      </c>
      <c r="J568">
        <f t="shared" si="150"/>
        <v>1.8277444983881064</v>
      </c>
      <c r="K568">
        <f t="shared" si="151"/>
        <v>1.494893741046776</v>
      </c>
      <c r="L568">
        <f t="shared" si="152"/>
        <v>1.4240830349352501E-6</v>
      </c>
      <c r="AZ568">
        <f t="shared" si="156"/>
        <v>0.99043977055449317</v>
      </c>
      <c r="BI568">
        <f t="shared" si="157"/>
        <v>1.0096525096525097</v>
      </c>
    </row>
    <row r="569" spans="1:61">
      <c r="A569" s="15">
        <v>36299</v>
      </c>
      <c r="B569">
        <v>5.54</v>
      </c>
      <c r="C569" s="1">
        <f t="shared" si="153"/>
        <v>0.36000000000000032</v>
      </c>
      <c r="D569">
        <f t="shared" si="154"/>
        <v>0.36000000000000032</v>
      </c>
      <c r="E569" s="4">
        <f t="shared" si="147"/>
        <v>0.3590948275862072</v>
      </c>
      <c r="F569" s="4">
        <f t="shared" si="158"/>
        <v>6.7189444487800828E-2</v>
      </c>
      <c r="G569" s="4">
        <f t="shared" si="155"/>
        <v>6.7189444487800828E-2</v>
      </c>
      <c r="H569" s="4">
        <f t="shared" si="148"/>
        <v>6.6900663054734036E-2</v>
      </c>
      <c r="I569">
        <f t="shared" si="149"/>
        <v>-2.8931756852288988</v>
      </c>
      <c r="J569">
        <f t="shared" si="150"/>
        <v>0.17199693986965298</v>
      </c>
      <c r="K569">
        <f t="shared" si="151"/>
        <v>0.30927666010346117</v>
      </c>
      <c r="L569">
        <f t="shared" si="152"/>
        <v>3.4541399674364079E-9</v>
      </c>
      <c r="AZ569">
        <f t="shared" si="156"/>
        <v>1.0694980694980696</v>
      </c>
      <c r="BI569">
        <f t="shared" si="157"/>
        <v>0.93501805054151621</v>
      </c>
    </row>
    <row r="570" spans="1:61">
      <c r="A570" s="15">
        <v>36330</v>
      </c>
      <c r="B570">
        <v>5.9</v>
      </c>
      <c r="C570" s="1">
        <f t="shared" si="153"/>
        <v>0.36000000000000032</v>
      </c>
      <c r="D570">
        <f t="shared" si="154"/>
        <v>0.36000000000000032</v>
      </c>
      <c r="E570" s="4">
        <f t="shared" si="147"/>
        <v>0.3590948275862072</v>
      </c>
      <c r="F570" s="4">
        <f t="shared" si="158"/>
        <v>6.2957850152481357E-2</v>
      </c>
      <c r="G570" s="4">
        <f t="shared" si="155"/>
        <v>6.2957850152481357E-2</v>
      </c>
      <c r="H570" s="4">
        <f t="shared" si="148"/>
        <v>6.2669068719414564E-2</v>
      </c>
      <c r="I570">
        <f t="shared" si="149"/>
        <v>-2.8302178350764176</v>
      </c>
      <c r="J570">
        <f t="shared" si="150"/>
        <v>3.2942799057737965E-3</v>
      </c>
      <c r="K570">
        <f t="shared" si="151"/>
        <v>2.2139798543832637E-2</v>
      </c>
      <c r="L570">
        <f t="shared" si="152"/>
        <v>1.9486537271415379E-10</v>
      </c>
      <c r="AZ570">
        <f t="shared" si="156"/>
        <v>1.0649819494584838</v>
      </c>
      <c r="BI570">
        <f t="shared" si="157"/>
        <v>0.93898305084745759</v>
      </c>
    </row>
    <row r="571" spans="1:61">
      <c r="A571" s="15">
        <v>36360</v>
      </c>
      <c r="B571">
        <v>5.79</v>
      </c>
      <c r="C571" s="1">
        <f t="shared" si="153"/>
        <v>-0.11000000000000032</v>
      </c>
      <c r="D571">
        <f t="shared" si="154"/>
        <v>0.11000000000000032</v>
      </c>
      <c r="E571" s="4">
        <f t="shared" si="147"/>
        <v>0.11090517241379343</v>
      </c>
      <c r="F571" s="4">
        <f t="shared" si="158"/>
        <v>-1.8820059326769931E-2</v>
      </c>
      <c r="G571" s="4">
        <f t="shared" si="155"/>
        <v>1.8820059326769931E-2</v>
      </c>
      <c r="H571" s="4">
        <f t="shared" si="148"/>
        <v>1.9108840759836723E-2</v>
      </c>
      <c r="I571">
        <f t="shared" si="149"/>
        <v>-2.8490378944031876</v>
      </c>
      <c r="J571">
        <f t="shared" si="150"/>
        <v>1.4842870294810144E-2</v>
      </c>
      <c r="K571">
        <f t="shared" si="151"/>
        <v>6.0396521753103422E-2</v>
      </c>
      <c r="L571">
        <f t="shared" si="152"/>
        <v>2.1132457825065919E-14</v>
      </c>
      <c r="AZ571">
        <f t="shared" si="156"/>
        <v>0.98135593220338979</v>
      </c>
      <c r="BI571">
        <f t="shared" si="157"/>
        <v>1.0189982728842832</v>
      </c>
    </row>
    <row r="572" spans="1:61">
      <c r="A572" s="15">
        <v>36391</v>
      </c>
      <c r="B572">
        <v>5.94</v>
      </c>
      <c r="C572" s="1">
        <f t="shared" si="153"/>
        <v>0.15000000000000036</v>
      </c>
      <c r="D572">
        <f t="shared" si="154"/>
        <v>0.15000000000000036</v>
      </c>
      <c r="E572" s="4">
        <f t="shared" si="147"/>
        <v>0.14909482758620726</v>
      </c>
      <c r="F572" s="4">
        <f t="shared" si="158"/>
        <v>2.5576841789649776E-2</v>
      </c>
      <c r="G572" s="4">
        <f t="shared" si="155"/>
        <v>2.5576841789649776E-2</v>
      </c>
      <c r="H572" s="4">
        <f t="shared" si="148"/>
        <v>2.5288060356582983E-2</v>
      </c>
      <c r="I572">
        <f t="shared" si="149"/>
        <v>-2.823461052613538</v>
      </c>
      <c r="J572">
        <f t="shared" si="150"/>
        <v>1.708005762841895E-3</v>
      </c>
      <c r="K572">
        <f t="shared" si="151"/>
        <v>1.4288705584386899E-2</v>
      </c>
      <c r="L572">
        <f t="shared" si="152"/>
        <v>8.5951778800852279E-10</v>
      </c>
      <c r="AZ572">
        <f t="shared" si="156"/>
        <v>1.0259067357512954</v>
      </c>
      <c r="BI572">
        <f t="shared" si="157"/>
        <v>0.9747474747474747</v>
      </c>
    </row>
    <row r="573" spans="1:61">
      <c r="A573" s="15">
        <v>36422</v>
      </c>
      <c r="B573">
        <v>5.92</v>
      </c>
      <c r="C573" s="1">
        <f t="shared" si="153"/>
        <v>-2.0000000000000462E-2</v>
      </c>
      <c r="D573">
        <f t="shared" si="154"/>
        <v>2.0000000000000462E-2</v>
      </c>
      <c r="E573" s="4">
        <f t="shared" si="147"/>
        <v>2.0905172413793565E-2</v>
      </c>
      <c r="F573" s="4">
        <f t="shared" si="158"/>
        <v>-3.3726844786393416E-3</v>
      </c>
      <c r="G573" s="4">
        <f t="shared" si="155"/>
        <v>3.3726844786393416E-3</v>
      </c>
      <c r="H573" s="4">
        <f t="shared" si="148"/>
        <v>3.6614659117061347E-3</v>
      </c>
      <c r="I573">
        <f t="shared" si="149"/>
        <v>-2.8268337370921772</v>
      </c>
      <c r="J573">
        <f t="shared" si="150"/>
        <v>2.3934633970713885E-3</v>
      </c>
      <c r="K573">
        <f t="shared" si="151"/>
        <v>1.7893056234473095E-2</v>
      </c>
      <c r="L573">
        <f t="shared" si="152"/>
        <v>4.2895623140939881E-10</v>
      </c>
      <c r="AZ573">
        <f t="shared" si="156"/>
        <v>0.99663299663299654</v>
      </c>
      <c r="BI573">
        <f t="shared" si="157"/>
        <v>1.0033783783783785</v>
      </c>
    </row>
    <row r="574" spans="1:61">
      <c r="A574" s="15">
        <v>36452</v>
      </c>
      <c r="B574">
        <v>6.11</v>
      </c>
      <c r="C574" s="1">
        <f t="shared" si="153"/>
        <v>0.19000000000000039</v>
      </c>
      <c r="D574">
        <f t="shared" si="154"/>
        <v>0.19000000000000039</v>
      </c>
      <c r="E574" s="4">
        <f t="shared" si="147"/>
        <v>0.1890948275862073</v>
      </c>
      <c r="F574" s="4">
        <f t="shared" si="158"/>
        <v>3.1590324287589781E-2</v>
      </c>
      <c r="G574" s="4">
        <f t="shared" si="155"/>
        <v>3.1590324287589781E-2</v>
      </c>
      <c r="H574" s="4">
        <f t="shared" si="148"/>
        <v>3.1301542854522989E-2</v>
      </c>
      <c r="I574">
        <f t="shared" si="149"/>
        <v>-2.7952434128045875</v>
      </c>
      <c r="J574">
        <f t="shared" si="150"/>
        <v>2.9458263277090411E-5</v>
      </c>
      <c r="K574">
        <f t="shared" si="151"/>
        <v>9.5383098475024686E-4</v>
      </c>
      <c r="L574">
        <f t="shared" si="152"/>
        <v>4.2406387654702778E-8</v>
      </c>
      <c r="AZ574">
        <f t="shared" si="156"/>
        <v>1.0320945945945947</v>
      </c>
      <c r="BI574">
        <f t="shared" si="157"/>
        <v>0.9689034369885432</v>
      </c>
    </row>
    <row r="575" spans="1:61">
      <c r="A575" s="15">
        <v>36483</v>
      </c>
      <c r="B575">
        <v>6.03</v>
      </c>
      <c r="C575" s="1">
        <f t="shared" si="153"/>
        <v>-8.0000000000000071E-2</v>
      </c>
      <c r="D575">
        <f t="shared" si="154"/>
        <v>8.0000000000000071E-2</v>
      </c>
      <c r="E575" s="4">
        <f t="shared" si="147"/>
        <v>8.0905172413793178E-2</v>
      </c>
      <c r="F575" s="4">
        <f t="shared" si="158"/>
        <v>-1.3179762444409847E-2</v>
      </c>
      <c r="G575" s="4">
        <f t="shared" si="155"/>
        <v>1.3179762444409847E-2</v>
      </c>
      <c r="H575" s="4">
        <f t="shared" si="148"/>
        <v>1.3468543877476639E-2</v>
      </c>
      <c r="I575">
        <f t="shared" si="149"/>
        <v>-2.8084231752489974</v>
      </c>
      <c r="J575">
        <f t="shared" si="150"/>
        <v>2.7975674260895614E-4</v>
      </c>
      <c r="K575">
        <f t="shared" si="151"/>
        <v>4.2774706835422838E-3</v>
      </c>
      <c r="L575">
        <f t="shared" si="152"/>
        <v>9.3181553104685804E-9</v>
      </c>
      <c r="AZ575">
        <f t="shared" si="156"/>
        <v>0.98690671031096566</v>
      </c>
      <c r="BI575">
        <f t="shared" si="157"/>
        <v>1.0132669983416251</v>
      </c>
    </row>
    <row r="576" spans="1:61">
      <c r="A576" s="15">
        <v>36513</v>
      </c>
      <c r="B576">
        <v>6.28</v>
      </c>
      <c r="C576" s="1">
        <f t="shared" si="153"/>
        <v>0.25</v>
      </c>
      <c r="D576">
        <f t="shared" si="154"/>
        <v>0.25</v>
      </c>
      <c r="E576" s="4">
        <f t="shared" si="147"/>
        <v>0.24909482758620691</v>
      </c>
      <c r="F576" s="4">
        <f t="shared" si="158"/>
        <v>4.0622969741013162E-2</v>
      </c>
      <c r="G576" s="4">
        <f t="shared" si="155"/>
        <v>4.0622969741013162E-2</v>
      </c>
      <c r="H576" s="4">
        <f t="shared" si="148"/>
        <v>4.033418830794637E-2</v>
      </c>
      <c r="I576">
        <f t="shared" si="149"/>
        <v>-2.7678002055079838</v>
      </c>
      <c r="J576">
        <f t="shared" si="150"/>
        <v>3.5724263117259599E-14</v>
      </c>
      <c r="K576">
        <f t="shared" si="151"/>
        <v>1.0846980337930707E-9</v>
      </c>
      <c r="L576">
        <f t="shared" si="152"/>
        <v>4.1876307862062318E-7</v>
      </c>
      <c r="AZ576">
        <f t="shared" si="156"/>
        <v>1.0414593698175787</v>
      </c>
      <c r="BI576">
        <f t="shared" si="157"/>
        <v>0.96019108280254784</v>
      </c>
    </row>
    <row r="577" spans="1:61">
      <c r="A577" s="15">
        <v>36545</v>
      </c>
      <c r="B577">
        <v>6.66</v>
      </c>
      <c r="C577" s="1">
        <f t="shared" si="153"/>
        <v>0.37999999999999989</v>
      </c>
      <c r="D577">
        <f t="shared" si="154"/>
        <v>0.37999999999999989</v>
      </c>
      <c r="E577" s="4">
        <f t="shared" si="147"/>
        <v>0.37909482758620677</v>
      </c>
      <c r="F577" s="4">
        <f t="shared" si="158"/>
        <v>5.8749504072190345E-2</v>
      </c>
      <c r="G577" s="4">
        <f t="shared" si="155"/>
        <v>5.8749504072190345E-2</v>
      </c>
      <c r="H577" s="4">
        <f t="shared" si="148"/>
        <v>5.8460722639123552E-2</v>
      </c>
      <c r="I577">
        <f t="shared" si="149"/>
        <v>-2.7090507014357934</v>
      </c>
      <c r="J577">
        <f t="shared" si="150"/>
        <v>2.7481995936955925E-3</v>
      </c>
      <c r="K577">
        <f t="shared" si="151"/>
        <v>1.9619992967630052E-2</v>
      </c>
      <c r="L577">
        <f t="shared" si="152"/>
        <v>9.3888319871509268E-6</v>
      </c>
      <c r="AZ577">
        <f t="shared" si="156"/>
        <v>1.0605095541401273</v>
      </c>
      <c r="BI577">
        <f t="shared" si="157"/>
        <v>0.94294294294294301</v>
      </c>
    </row>
    <row r="578" spans="1:61">
      <c r="A578" s="15">
        <v>36576</v>
      </c>
      <c r="B578">
        <v>6.52</v>
      </c>
      <c r="C578" s="1">
        <f t="shared" si="153"/>
        <v>-0.14000000000000057</v>
      </c>
      <c r="D578">
        <f t="shared" si="154"/>
        <v>0.14000000000000057</v>
      </c>
      <c r="E578" s="4">
        <f t="shared" si="147"/>
        <v>0.14090517241379366</v>
      </c>
      <c r="F578" s="4">
        <f t="shared" si="158"/>
        <v>-2.1245108613736265E-2</v>
      </c>
      <c r="G578" s="4">
        <f t="shared" si="155"/>
        <v>2.1245108613736265E-2</v>
      </c>
      <c r="H578" s="4">
        <f t="shared" si="148"/>
        <v>2.1533890046803058E-2</v>
      </c>
      <c r="I578">
        <f t="shared" si="149"/>
        <v>-2.73029581004953</v>
      </c>
      <c r="J578">
        <f t="shared" si="150"/>
        <v>1.6527276073573301E-4</v>
      </c>
      <c r="K578">
        <f t="shared" si="151"/>
        <v>3.0116247282058715E-3</v>
      </c>
      <c r="L578">
        <f t="shared" si="152"/>
        <v>3.63523932797754E-6</v>
      </c>
      <c r="AZ578">
        <f t="shared" si="156"/>
        <v>0.9789789789789789</v>
      </c>
      <c r="BI578">
        <f t="shared" si="157"/>
        <v>1.0214723926380369</v>
      </c>
    </row>
    <row r="579" spans="1:61">
      <c r="A579" s="15">
        <v>36605</v>
      </c>
      <c r="B579">
        <v>6.26</v>
      </c>
      <c r="C579" s="1">
        <f t="shared" si="153"/>
        <v>-0.25999999999999979</v>
      </c>
      <c r="D579">
        <f t="shared" si="154"/>
        <v>0.25999999999999979</v>
      </c>
      <c r="E579" s="4">
        <f t="shared" si="147"/>
        <v>0.26090517241379291</v>
      </c>
      <c r="F579" s="4">
        <f t="shared" si="158"/>
        <v>-4.069419082655442E-2</v>
      </c>
      <c r="G579" s="4">
        <f t="shared" si="155"/>
        <v>4.069419082655442E-2</v>
      </c>
      <c r="H579" s="4">
        <f t="shared" si="148"/>
        <v>4.0982972259621213E-2</v>
      </c>
      <c r="I579">
        <f t="shared" si="149"/>
        <v>-2.7709900008760844</v>
      </c>
      <c r="J579">
        <f t="shared" si="150"/>
        <v>2.9076221168442935E-10</v>
      </c>
      <c r="K579">
        <f t="shared" si="151"/>
        <v>4.3889298807283003E-7</v>
      </c>
      <c r="L579">
        <f t="shared" si="152"/>
        <v>3.3423816278042647E-7</v>
      </c>
      <c r="AZ579">
        <f t="shared" si="156"/>
        <v>0.96012269938650308</v>
      </c>
      <c r="BI579">
        <f t="shared" si="157"/>
        <v>1.0415335463258786</v>
      </c>
    </row>
    <row r="580" spans="1:61">
      <c r="A580" s="15">
        <v>36636</v>
      </c>
      <c r="B580">
        <v>5.99</v>
      </c>
      <c r="C580" s="1">
        <f t="shared" si="153"/>
        <v>-0.26999999999999957</v>
      </c>
      <c r="D580">
        <f t="shared" si="154"/>
        <v>0.26999999999999957</v>
      </c>
      <c r="E580" s="4">
        <f t="shared" si="147"/>
        <v>0.27090517241379269</v>
      </c>
      <c r="F580" s="4">
        <f t="shared" si="158"/>
        <v>-4.4088772984649124E-2</v>
      </c>
      <c r="G580" s="4">
        <f t="shared" si="155"/>
        <v>4.4088772984649124E-2</v>
      </c>
      <c r="H580" s="4">
        <f t="shared" si="148"/>
        <v>4.4377554417715917E-2</v>
      </c>
      <c r="I580">
        <f t="shared" si="149"/>
        <v>-2.8150787738607335</v>
      </c>
      <c r="J580">
        <f t="shared" si="150"/>
        <v>6.6903763869076026E-4</v>
      </c>
      <c r="K580">
        <f t="shared" si="151"/>
        <v>7.6495114785363662E-3</v>
      </c>
      <c r="L580">
        <f t="shared" si="152"/>
        <v>3.6379587822271632E-9</v>
      </c>
      <c r="AZ580">
        <f t="shared" si="156"/>
        <v>0.95686900958466459</v>
      </c>
      <c r="BI580">
        <f t="shared" si="157"/>
        <v>1.0450751252086812</v>
      </c>
    </row>
    <row r="581" spans="1:61">
      <c r="A581" s="15">
        <v>36666</v>
      </c>
      <c r="B581">
        <v>6.44</v>
      </c>
      <c r="C581" s="1">
        <f t="shared" si="153"/>
        <v>0.45000000000000018</v>
      </c>
      <c r="D581">
        <f t="shared" si="154"/>
        <v>0.45000000000000018</v>
      </c>
      <c r="E581" s="4">
        <f t="shared" si="147"/>
        <v>0.44909482758620706</v>
      </c>
      <c r="F581" s="4">
        <f t="shared" si="158"/>
        <v>7.2437127988904199E-2</v>
      </c>
      <c r="G581" s="4">
        <f t="shared" si="155"/>
        <v>7.2437127988904199E-2</v>
      </c>
      <c r="H581" s="4">
        <f t="shared" si="148"/>
        <v>7.2148346555837406E-2</v>
      </c>
      <c r="I581">
        <f t="shared" si="149"/>
        <v>-2.7426416458718292</v>
      </c>
      <c r="J581">
        <f t="shared" si="150"/>
        <v>1.347531312564693E-5</v>
      </c>
      <c r="K581">
        <f t="shared" si="151"/>
        <v>5.6627307245319476E-4</v>
      </c>
      <c r="L581">
        <f t="shared" si="152"/>
        <v>1.937549322127548E-6</v>
      </c>
      <c r="AZ581">
        <f t="shared" si="156"/>
        <v>1.0751252086811351</v>
      </c>
      <c r="BI581">
        <f t="shared" si="157"/>
        <v>0.93012422360248459</v>
      </c>
    </row>
    <row r="582" spans="1:61">
      <c r="A582" s="15">
        <v>36697</v>
      </c>
      <c r="B582">
        <v>6.1</v>
      </c>
      <c r="C582" s="1">
        <f t="shared" si="153"/>
        <v>-0.34000000000000075</v>
      </c>
      <c r="D582">
        <f t="shared" si="154"/>
        <v>0.34000000000000075</v>
      </c>
      <c r="E582" s="4">
        <f t="shared" si="147"/>
        <v>0.34090517241379387</v>
      </c>
      <c r="F582" s="4">
        <f t="shared" si="158"/>
        <v>-5.4239768936996849E-2</v>
      </c>
      <c r="G582" s="4">
        <f t="shared" si="155"/>
        <v>5.4239768936996849E-2</v>
      </c>
      <c r="H582" s="4">
        <f t="shared" si="148"/>
        <v>5.4528550370063641E-2</v>
      </c>
      <c r="I582">
        <f t="shared" si="149"/>
        <v>-2.7968814148088259</v>
      </c>
      <c r="J582">
        <f t="shared" si="150"/>
        <v>4.1059811145571211E-5</v>
      </c>
      <c r="K582">
        <f t="shared" si="151"/>
        <v>1.1901763011890319E-3</v>
      </c>
      <c r="L582">
        <f t="shared" si="152"/>
        <v>3.5820448981888417E-8</v>
      </c>
      <c r="AZ582">
        <f t="shared" si="156"/>
        <v>0.94720496894409922</v>
      </c>
      <c r="BI582">
        <f t="shared" si="157"/>
        <v>1.055737704918033</v>
      </c>
    </row>
    <row r="583" spans="1:61">
      <c r="A583" s="15">
        <v>36727</v>
      </c>
      <c r="B583">
        <v>6.05</v>
      </c>
      <c r="C583" s="1">
        <f t="shared" si="153"/>
        <v>-4.9999999999999822E-2</v>
      </c>
      <c r="D583">
        <f t="shared" si="154"/>
        <v>4.9999999999999822E-2</v>
      </c>
      <c r="E583" s="4">
        <f t="shared" si="147"/>
        <v>5.0905172413792929E-2</v>
      </c>
      <c r="F583" s="4">
        <f t="shared" si="158"/>
        <v>-8.23049913651548E-3</v>
      </c>
      <c r="G583" s="4">
        <f t="shared" si="155"/>
        <v>8.23049913651548E-3</v>
      </c>
      <c r="H583" s="4">
        <f t="shared" si="148"/>
        <v>8.5192805695822726E-3</v>
      </c>
      <c r="I583">
        <f t="shared" si="149"/>
        <v>-2.8051119139453413</v>
      </c>
      <c r="J583">
        <f t="shared" si="150"/>
        <v>1.7162766949242286E-4</v>
      </c>
      <c r="K583">
        <f t="shared" si="151"/>
        <v>3.0883383201492308E-3</v>
      </c>
      <c r="L583">
        <f t="shared" si="152"/>
        <v>1.4156140837785694E-8</v>
      </c>
      <c r="AZ583">
        <f t="shared" si="156"/>
        <v>0.99180327868852458</v>
      </c>
      <c r="BI583">
        <f t="shared" si="157"/>
        <v>1.0082644628099173</v>
      </c>
    </row>
    <row r="584" spans="1:61">
      <c r="A584" s="15">
        <v>36758</v>
      </c>
      <c r="B584">
        <v>5.83</v>
      </c>
      <c r="C584" s="1">
        <f t="shared" si="153"/>
        <v>-0.21999999999999975</v>
      </c>
      <c r="D584">
        <f t="shared" si="154"/>
        <v>0.21999999999999975</v>
      </c>
      <c r="E584" s="4">
        <f t="shared" si="147"/>
        <v>0.22090517241379284</v>
      </c>
      <c r="F584" s="4">
        <f t="shared" si="158"/>
        <v>-3.7041271680349097E-2</v>
      </c>
      <c r="G584" s="4">
        <f t="shared" si="155"/>
        <v>3.7041271680349097E-2</v>
      </c>
      <c r="H584" s="4">
        <f t="shared" si="148"/>
        <v>3.733005311341589E-2</v>
      </c>
      <c r="I584">
        <f t="shared" si="149"/>
        <v>-2.8421531856256905</v>
      </c>
      <c r="J584">
        <f t="shared" si="150"/>
        <v>8.9597623275715459E-3</v>
      </c>
      <c r="K584">
        <f t="shared" si="151"/>
        <v>4.3138429121275787E-2</v>
      </c>
      <c r="L584">
        <f t="shared" si="152"/>
        <v>3.2055677462874631E-12</v>
      </c>
      <c r="AZ584">
        <f t="shared" si="156"/>
        <v>0.96363636363636362</v>
      </c>
      <c r="BI584">
        <f t="shared" si="157"/>
        <v>1.0377358490566038</v>
      </c>
    </row>
    <row r="585" spans="1:61">
      <c r="A585" s="15">
        <v>36789</v>
      </c>
      <c r="B585">
        <v>5.8</v>
      </c>
      <c r="C585" s="1">
        <f t="shared" si="153"/>
        <v>-3.0000000000000249E-2</v>
      </c>
      <c r="D585">
        <f t="shared" si="154"/>
        <v>3.0000000000000249E-2</v>
      </c>
      <c r="E585" s="4">
        <f t="shared" si="147"/>
        <v>3.0905172413793352E-2</v>
      </c>
      <c r="F585" s="4">
        <f t="shared" si="158"/>
        <v>-5.1590828100274476E-3</v>
      </c>
      <c r="G585" s="4">
        <f t="shared" si="155"/>
        <v>5.1590828100274476E-3</v>
      </c>
      <c r="H585" s="4">
        <f t="shared" si="148"/>
        <v>5.4478642430942411E-3</v>
      </c>
      <c r="I585">
        <f t="shared" si="149"/>
        <v>-2.8473122684357177</v>
      </c>
      <c r="J585">
        <f t="shared" si="150"/>
        <v>1.3134610771857545E-2</v>
      </c>
      <c r="K585">
        <f t="shared" si="151"/>
        <v>5.5668750259504407E-2</v>
      </c>
      <c r="L585">
        <f t="shared" si="152"/>
        <v>1.1601276940813364E-13</v>
      </c>
      <c r="AZ585">
        <f t="shared" si="156"/>
        <v>0.99485420240137212</v>
      </c>
      <c r="BI585">
        <f t="shared" si="157"/>
        <v>1.0051724137931035</v>
      </c>
    </row>
    <row r="586" spans="1:61">
      <c r="A586" s="15">
        <v>36819</v>
      </c>
      <c r="B586">
        <v>5.74</v>
      </c>
      <c r="C586" s="1">
        <f t="shared" si="153"/>
        <v>-5.9999999999999609E-2</v>
      </c>
      <c r="D586">
        <f t="shared" si="154"/>
        <v>5.9999999999999609E-2</v>
      </c>
      <c r="E586" s="4">
        <f t="shared" si="147"/>
        <v>6.0905172413792716E-2</v>
      </c>
      <c r="F586" s="4">
        <f t="shared" si="158"/>
        <v>-1.0398707220898511E-2</v>
      </c>
      <c r="G586" s="4">
        <f t="shared" si="155"/>
        <v>1.0398707220898511E-2</v>
      </c>
      <c r="H586" s="4">
        <f t="shared" si="148"/>
        <v>1.0687488653965304E-2</v>
      </c>
      <c r="I586">
        <f t="shared" si="149"/>
        <v>-2.8577109756566164</v>
      </c>
      <c r="J586">
        <f t="shared" si="150"/>
        <v>2.6418574247398588E-2</v>
      </c>
      <c r="K586">
        <f t="shared" si="151"/>
        <v>8.8703260568912673E-2</v>
      </c>
      <c r="L586">
        <f t="shared" si="152"/>
        <v>1.5862272791199533E-15</v>
      </c>
      <c r="AZ586">
        <f t="shared" si="156"/>
        <v>0.98965517241379319</v>
      </c>
      <c r="BI586">
        <f t="shared" si="157"/>
        <v>1.0104529616724738</v>
      </c>
    </row>
    <row r="587" spans="1:61">
      <c r="A587" s="15">
        <v>36850</v>
      </c>
      <c r="B587">
        <v>5.72</v>
      </c>
      <c r="C587" s="1">
        <f t="shared" si="153"/>
        <v>-2.0000000000000462E-2</v>
      </c>
      <c r="D587">
        <f t="shared" si="154"/>
        <v>2.0000000000000462E-2</v>
      </c>
      <c r="E587" s="4">
        <f t="shared" si="147"/>
        <v>2.0905172413793565E-2</v>
      </c>
      <c r="F587" s="4">
        <f t="shared" si="158"/>
        <v>-3.4904049397686022E-3</v>
      </c>
      <c r="G587" s="4">
        <f t="shared" si="155"/>
        <v>3.4904049397686022E-3</v>
      </c>
      <c r="H587" s="4">
        <f t="shared" si="148"/>
        <v>3.7791863728353953E-3</v>
      </c>
      <c r="I587">
        <f t="shared" si="149"/>
        <v>-2.861201380596385</v>
      </c>
      <c r="J587">
        <f t="shared" si="150"/>
        <v>3.2786583392636688E-2</v>
      </c>
      <c r="K587">
        <f t="shared" si="151"/>
        <v>0.10243871174286787</v>
      </c>
      <c r="L587">
        <f t="shared" si="152"/>
        <v>1.0842898048859319E-13</v>
      </c>
      <c r="AZ587">
        <f t="shared" si="156"/>
        <v>0.99651567944250863</v>
      </c>
      <c r="BI587">
        <f t="shared" si="157"/>
        <v>1.0034965034965035</v>
      </c>
    </row>
    <row r="588" spans="1:61">
      <c r="A588" s="15">
        <v>36880</v>
      </c>
      <c r="B588">
        <v>5.24</v>
      </c>
      <c r="C588" s="1">
        <f t="shared" si="153"/>
        <v>-0.47999999999999954</v>
      </c>
      <c r="D588">
        <f t="shared" si="154"/>
        <v>0.47999999999999954</v>
      </c>
      <c r="E588" s="4">
        <f t="shared" si="147"/>
        <v>0.48090517241379266</v>
      </c>
      <c r="F588" s="4">
        <f t="shared" si="158"/>
        <v>-8.7647307058755661E-2</v>
      </c>
      <c r="G588" s="4">
        <f t="shared" si="155"/>
        <v>8.7647307058755661E-2</v>
      </c>
      <c r="H588" s="4">
        <f t="shared" si="148"/>
        <v>8.7936088491822453E-2</v>
      </c>
      <c r="I588">
        <f t="shared" si="149"/>
        <v>-2.9488486876551407</v>
      </c>
      <c r="J588">
        <f t="shared" si="150"/>
        <v>1.3077945801290105</v>
      </c>
      <c r="K588">
        <f t="shared" si="151"/>
        <v>1.1958949229222309</v>
      </c>
      <c r="L588">
        <f t="shared" si="152"/>
        <v>7.1456987682516488E-7</v>
      </c>
      <c r="AZ588">
        <f t="shared" si="156"/>
        <v>0.91608391608391615</v>
      </c>
      <c r="BI588">
        <f t="shared" si="157"/>
        <v>1.0916030534351144</v>
      </c>
    </row>
    <row r="589" spans="1:61">
      <c r="A589" s="15">
        <v>36911</v>
      </c>
      <c r="B589">
        <v>5.16</v>
      </c>
      <c r="C589" s="1">
        <f t="shared" si="153"/>
        <v>-8.0000000000000071E-2</v>
      </c>
      <c r="D589">
        <f t="shared" si="154"/>
        <v>8.0000000000000071E-2</v>
      </c>
      <c r="E589" s="4">
        <f t="shared" si="147"/>
        <v>8.0905172413793178E-2</v>
      </c>
      <c r="F589" s="4">
        <f t="shared" si="158"/>
        <v>-1.5384918839479456E-2</v>
      </c>
      <c r="G589" s="4">
        <f t="shared" si="155"/>
        <v>1.5384918839479456E-2</v>
      </c>
      <c r="H589" s="4">
        <f t="shared" si="148"/>
        <v>1.5673700272546248E-2</v>
      </c>
      <c r="I589">
        <f t="shared" si="149"/>
        <v>-2.96423360649462</v>
      </c>
      <c r="J589">
        <f t="shared" si="150"/>
        <v>2.0352885829487395</v>
      </c>
      <c r="K589">
        <f t="shared" si="151"/>
        <v>1.6060189459400724</v>
      </c>
      <c r="L589">
        <f t="shared" si="152"/>
        <v>1.7655454397425625E-6</v>
      </c>
      <c r="AZ589">
        <f t="shared" si="156"/>
        <v>0.98473282442748089</v>
      </c>
      <c r="BI589">
        <f t="shared" si="157"/>
        <v>1.0155038759689923</v>
      </c>
    </row>
    <row r="590" spans="1:61">
      <c r="A590" s="15">
        <v>36942</v>
      </c>
      <c r="B590">
        <v>5.0999999999999996</v>
      </c>
      <c r="C590" s="1">
        <f t="shared" si="153"/>
        <v>-6.0000000000000497E-2</v>
      </c>
      <c r="D590">
        <f t="shared" si="154"/>
        <v>6.0000000000000497E-2</v>
      </c>
      <c r="E590" s="4">
        <f t="shared" si="147"/>
        <v>6.0905172413793604E-2</v>
      </c>
      <c r="F590" s="4">
        <f t="shared" si="158"/>
        <v>-1.1696039763191411E-2</v>
      </c>
      <c r="G590" s="4">
        <f t="shared" si="155"/>
        <v>1.1696039763191411E-2</v>
      </c>
      <c r="H590" s="4">
        <f t="shared" si="148"/>
        <v>1.1984821196258204E-2</v>
      </c>
      <c r="I590">
        <f t="shared" si="149"/>
        <v>-2.9759296462578115</v>
      </c>
      <c r="J590">
        <f t="shared" si="150"/>
        <v>2.7792932002183379</v>
      </c>
      <c r="K590">
        <f t="shared" si="151"/>
        <v>1.9767704632872349</v>
      </c>
      <c r="L590">
        <f t="shared" si="152"/>
        <v>3.2383476592120451E-6</v>
      </c>
      <c r="AZ590">
        <f t="shared" si="156"/>
        <v>0.98837209302325568</v>
      </c>
      <c r="BI590">
        <f t="shared" si="157"/>
        <v>1.0117647058823531</v>
      </c>
    </row>
    <row r="591" spans="1:61">
      <c r="A591" s="15">
        <v>36970</v>
      </c>
      <c r="B591">
        <v>4.8899999999999997</v>
      </c>
      <c r="C591" s="1">
        <f t="shared" si="153"/>
        <v>-0.20999999999999996</v>
      </c>
      <c r="D591">
        <f t="shared" si="154"/>
        <v>0.20999999999999996</v>
      </c>
      <c r="E591" s="4">
        <f t="shared" si="147"/>
        <v>0.21090517241379306</v>
      </c>
      <c r="F591" s="4">
        <f t="shared" si="158"/>
        <v>-4.204823624349939E-2</v>
      </c>
      <c r="G591" s="4">
        <f t="shared" si="155"/>
        <v>4.204823624349939E-2</v>
      </c>
      <c r="H591" s="4">
        <f t="shared" si="148"/>
        <v>4.2337017676566183E-2</v>
      </c>
      <c r="I591">
        <f t="shared" si="149"/>
        <v>-3.0179778825013108</v>
      </c>
      <c r="J591">
        <f t="shared" si="150"/>
        <v>7.3930741238836619</v>
      </c>
      <c r="K591">
        <f t="shared" si="151"/>
        <v>3.7950430519350888</v>
      </c>
      <c r="L591">
        <f t="shared" si="152"/>
        <v>1.9231116393917073E-5</v>
      </c>
      <c r="AZ591">
        <f t="shared" si="156"/>
        <v>0.95882352941176474</v>
      </c>
      <c r="BI591">
        <f t="shared" si="157"/>
        <v>1.0429447852760736</v>
      </c>
    </row>
    <row r="592" spans="1:61">
      <c r="A592" s="15">
        <v>37001</v>
      </c>
      <c r="B592">
        <v>5.14</v>
      </c>
      <c r="C592" s="1">
        <f t="shared" si="153"/>
        <v>0.25</v>
      </c>
      <c r="D592">
        <f t="shared" si="154"/>
        <v>0.25</v>
      </c>
      <c r="E592" s="4">
        <f t="shared" si="147"/>
        <v>0.24909482758620691</v>
      </c>
      <c r="F592" s="4">
        <f t="shared" si="158"/>
        <v>4.9860775980293086E-2</v>
      </c>
      <c r="G592" s="4">
        <f t="shared" si="155"/>
        <v>4.9860775980293086E-2</v>
      </c>
      <c r="H592" s="4">
        <f t="shared" si="148"/>
        <v>4.9571994547226293E-2</v>
      </c>
      <c r="I592">
        <f t="shared" si="149"/>
        <v>-2.9681171065210177</v>
      </c>
      <c r="J592">
        <f t="shared" si="150"/>
        <v>2.2621109779711972</v>
      </c>
      <c r="K592">
        <f t="shared" si="151"/>
        <v>1.7232274533678269</v>
      </c>
      <c r="L592">
        <f t="shared" si="152"/>
        <v>2.1743928549172516E-6</v>
      </c>
      <c r="AZ592">
        <f t="shared" si="156"/>
        <v>1.0511247443762781</v>
      </c>
      <c r="BI592">
        <f t="shared" si="157"/>
        <v>0.95136186770428011</v>
      </c>
    </row>
    <row r="593" spans="1:61">
      <c r="A593" s="15">
        <v>37031</v>
      </c>
      <c r="B593">
        <v>5.39</v>
      </c>
      <c r="C593" s="1">
        <f t="shared" si="153"/>
        <v>0.25</v>
      </c>
      <c r="D593">
        <f t="shared" si="154"/>
        <v>0.25</v>
      </c>
      <c r="E593" s="4">
        <f t="shared" ref="E593:E656" si="159">ABS(C593-C$720)</f>
        <v>0.24909482758620691</v>
      </c>
      <c r="F593" s="4">
        <f t="shared" si="158"/>
        <v>4.7492305453832095E-2</v>
      </c>
      <c r="G593" s="4">
        <f t="shared" si="155"/>
        <v>4.7492305453832095E-2</v>
      </c>
      <c r="H593" s="4">
        <f t="shared" ref="H593:H656" si="160">IF(F593=F$720,0.00065,ABS(F593-F$720))</f>
        <v>4.7203524020765303E-2</v>
      </c>
      <c r="I593">
        <f t="shared" ref="I593:I656" si="161">LN(B593/100)</f>
        <v>-2.9206248010671856</v>
      </c>
      <c r="J593">
        <f t="shared" ref="J593:J656" si="162">(B593-$B$720)^6</f>
        <v>0.51652168016025424</v>
      </c>
      <c r="K593">
        <f t="shared" ref="K593:K656" si="163">($B593-$B$720)^4</f>
        <v>0.64376254223638107</v>
      </c>
      <c r="L593">
        <f t="shared" ref="L593:L656" si="164">($I593-$I$720)^6</f>
        <v>8.5155936516296933E-8</v>
      </c>
      <c r="AZ593">
        <f t="shared" si="156"/>
        <v>1.0486381322957199</v>
      </c>
      <c r="BI593">
        <f t="shared" si="157"/>
        <v>0.95361781076066787</v>
      </c>
    </row>
    <row r="594" spans="1:61">
      <c r="A594" s="15">
        <v>37062</v>
      </c>
      <c r="B594">
        <v>5.28</v>
      </c>
      <c r="C594" s="1">
        <f t="shared" ref="C594:C657" si="165">B594-B593</f>
        <v>-0.10999999999999943</v>
      </c>
      <c r="D594">
        <f t="shared" ref="D594:D657" si="166">ABS(C594)</f>
        <v>0.10999999999999943</v>
      </c>
      <c r="E594" s="4">
        <f t="shared" si="159"/>
        <v>0.11090517241379254</v>
      </c>
      <c r="F594" s="4">
        <f t="shared" si="158"/>
        <v>-2.0619287202735592E-2</v>
      </c>
      <c r="G594" s="4">
        <f t="shared" ref="G594:G657" si="167">IF(F594=0,0.00065,ABS(F594))</f>
        <v>2.0619287202735592E-2</v>
      </c>
      <c r="H594" s="4">
        <f t="shared" si="160"/>
        <v>2.0908068635802385E-2</v>
      </c>
      <c r="I594">
        <f t="shared" si="161"/>
        <v>-2.9412440882699213</v>
      </c>
      <c r="J594">
        <f t="shared" si="162"/>
        <v>1.0349311033027768</v>
      </c>
      <c r="K594">
        <f t="shared" si="163"/>
        <v>1.023153889317302</v>
      </c>
      <c r="L594">
        <f t="shared" si="164"/>
        <v>4.3207763433796226E-7</v>
      </c>
      <c r="AZ594">
        <f t="shared" ref="AZ594:AZ657" si="168">B594/B593</f>
        <v>0.97959183673469397</v>
      </c>
      <c r="BI594">
        <f t="shared" ref="BI594:BI657" si="169">1/AZ594</f>
        <v>1.0208333333333333</v>
      </c>
    </row>
    <row r="595" spans="1:61">
      <c r="A595" s="15">
        <v>37092</v>
      </c>
      <c r="B595">
        <v>5.24</v>
      </c>
      <c r="C595" s="1">
        <f t="shared" si="165"/>
        <v>-4.0000000000000036E-2</v>
      </c>
      <c r="D595">
        <f t="shared" si="166"/>
        <v>4.0000000000000036E-2</v>
      </c>
      <c r="E595" s="4">
        <f t="shared" si="159"/>
        <v>4.0905172413793142E-2</v>
      </c>
      <c r="F595" s="4">
        <f t="shared" ref="F595:F658" si="170">LN(B595/B594)</f>
        <v>-7.6045993852193036E-3</v>
      </c>
      <c r="G595" s="4">
        <f t="shared" si="167"/>
        <v>7.6045993852193036E-3</v>
      </c>
      <c r="H595" s="4">
        <f t="shared" si="160"/>
        <v>7.8933808182860971E-3</v>
      </c>
      <c r="I595">
        <f t="shared" si="161"/>
        <v>-2.9488486876551407</v>
      </c>
      <c r="J595">
        <f t="shared" si="162"/>
        <v>1.3077945801290105</v>
      </c>
      <c r="K595">
        <f t="shared" si="163"/>
        <v>1.1958949229222309</v>
      </c>
      <c r="L595">
        <f t="shared" si="164"/>
        <v>7.1456987682516488E-7</v>
      </c>
      <c r="AZ595">
        <f t="shared" si="168"/>
        <v>0.99242424242424243</v>
      </c>
      <c r="BI595">
        <f t="shared" si="169"/>
        <v>1.0076335877862594</v>
      </c>
    </row>
    <row r="596" spans="1:61">
      <c r="A596" s="15">
        <v>37123</v>
      </c>
      <c r="B596">
        <v>4.97</v>
      </c>
      <c r="C596" s="1">
        <f t="shared" si="165"/>
        <v>-0.27000000000000046</v>
      </c>
      <c r="D596">
        <f t="shared" si="166"/>
        <v>0.27000000000000046</v>
      </c>
      <c r="E596" s="4">
        <f t="shared" si="159"/>
        <v>0.27090517241379358</v>
      </c>
      <c r="F596" s="4">
        <f t="shared" si="170"/>
        <v>-5.2901658224413554E-2</v>
      </c>
      <c r="G596" s="4">
        <f t="shared" si="167"/>
        <v>5.2901658224413554E-2</v>
      </c>
      <c r="H596" s="4">
        <f t="shared" si="160"/>
        <v>5.3190439657480347E-2</v>
      </c>
      <c r="I596">
        <f t="shared" si="161"/>
        <v>-3.0017503458795542</v>
      </c>
      <c r="J596">
        <f t="shared" si="162"/>
        <v>5.188218420995927</v>
      </c>
      <c r="K596">
        <f t="shared" si="163"/>
        <v>2.9969454236493283</v>
      </c>
      <c r="L596">
        <f t="shared" si="164"/>
        <v>1.0278893867592468E-5</v>
      </c>
      <c r="AZ596">
        <f t="shared" si="168"/>
        <v>0.94847328244274798</v>
      </c>
      <c r="BI596">
        <f t="shared" si="169"/>
        <v>1.0543259557344065</v>
      </c>
    </row>
    <row r="597" spans="1:61">
      <c r="A597" s="15">
        <v>37154</v>
      </c>
      <c r="B597">
        <v>4.7300000000000004</v>
      </c>
      <c r="C597" s="1">
        <f t="shared" si="165"/>
        <v>-0.23999999999999932</v>
      </c>
      <c r="D597">
        <f t="shared" si="166"/>
        <v>0.23999999999999932</v>
      </c>
      <c r="E597" s="4">
        <f t="shared" si="159"/>
        <v>0.24090517241379242</v>
      </c>
      <c r="F597" s="4">
        <f t="shared" si="170"/>
        <v>-4.9494637604695628E-2</v>
      </c>
      <c r="G597" s="4">
        <f t="shared" si="167"/>
        <v>4.9494637604695628E-2</v>
      </c>
      <c r="H597" s="4">
        <f t="shared" si="160"/>
        <v>4.9783419037762421E-2</v>
      </c>
      <c r="I597">
        <f t="shared" si="161"/>
        <v>-3.0512449834842497</v>
      </c>
      <c r="J597">
        <f t="shared" si="162"/>
        <v>14.178171791479432</v>
      </c>
      <c r="K597">
        <f t="shared" si="163"/>
        <v>5.8579656781373846</v>
      </c>
      <c r="L597">
        <f t="shared" si="164"/>
        <v>5.836105724793715E-5</v>
      </c>
      <c r="AZ597">
        <f t="shared" si="168"/>
        <v>0.95171026156941663</v>
      </c>
      <c r="BI597">
        <f t="shared" si="169"/>
        <v>1.0507399577167018</v>
      </c>
    </row>
    <row r="598" spans="1:61">
      <c r="A598" s="15">
        <v>37184</v>
      </c>
      <c r="B598">
        <v>4.57</v>
      </c>
      <c r="C598" s="1">
        <f t="shared" si="165"/>
        <v>-0.16000000000000014</v>
      </c>
      <c r="D598">
        <f t="shared" si="166"/>
        <v>0.16000000000000014</v>
      </c>
      <c r="E598" s="4">
        <f t="shared" si="159"/>
        <v>0.16090517241379323</v>
      </c>
      <c r="F598" s="4">
        <f t="shared" si="170"/>
        <v>-3.4411997597728318E-2</v>
      </c>
      <c r="G598" s="4">
        <f t="shared" si="167"/>
        <v>3.4411997597728318E-2</v>
      </c>
      <c r="H598" s="4">
        <f t="shared" si="160"/>
        <v>3.4700779030795111E-2</v>
      </c>
      <c r="I598">
        <f t="shared" si="161"/>
        <v>-3.0856569810819781</v>
      </c>
      <c r="J598">
        <f t="shared" si="162"/>
        <v>25.509806149909231</v>
      </c>
      <c r="K598">
        <f t="shared" si="163"/>
        <v>8.665722392972226</v>
      </c>
      <c r="L598">
        <f t="shared" si="164"/>
        <v>1.5337030810075173E-4</v>
      </c>
      <c r="AZ598">
        <f t="shared" si="168"/>
        <v>0.96617336152219868</v>
      </c>
      <c r="BI598">
        <f t="shared" si="169"/>
        <v>1.0350109409190373</v>
      </c>
    </row>
    <row r="599" spans="1:61">
      <c r="A599" s="15">
        <v>37215</v>
      </c>
      <c r="B599">
        <v>4.6500000000000004</v>
      </c>
      <c r="C599" s="1">
        <f t="shared" si="165"/>
        <v>8.0000000000000071E-2</v>
      </c>
      <c r="D599">
        <f t="shared" si="166"/>
        <v>8.0000000000000071E-2</v>
      </c>
      <c r="E599" s="4">
        <f t="shared" si="159"/>
        <v>7.9094827586206964E-2</v>
      </c>
      <c r="F599" s="4">
        <f t="shared" si="170"/>
        <v>1.7354014693151572E-2</v>
      </c>
      <c r="G599" s="4">
        <f t="shared" si="167"/>
        <v>1.7354014693151572E-2</v>
      </c>
      <c r="H599" s="4">
        <f t="shared" si="160"/>
        <v>1.7065233260084779E-2</v>
      </c>
      <c r="I599">
        <f t="shared" si="161"/>
        <v>-3.0683029663888264</v>
      </c>
      <c r="J599">
        <f t="shared" si="162"/>
        <v>19.155075184558143</v>
      </c>
      <c r="K599">
        <f t="shared" si="163"/>
        <v>7.159058434791377</v>
      </c>
      <c r="L599">
        <f t="shared" si="164"/>
        <v>9.6065644106223716E-5</v>
      </c>
      <c r="AZ599">
        <f t="shared" si="168"/>
        <v>1.0175054704595186</v>
      </c>
      <c r="BI599">
        <f t="shared" si="169"/>
        <v>0.98279569892473118</v>
      </c>
    </row>
    <row r="600" spans="1:61">
      <c r="A600" s="15">
        <v>37245</v>
      </c>
      <c r="B600">
        <v>5.09</v>
      </c>
      <c r="C600" s="1">
        <f t="shared" si="165"/>
        <v>0.4399999999999995</v>
      </c>
      <c r="D600">
        <f t="shared" si="166"/>
        <v>0.4399999999999995</v>
      </c>
      <c r="E600" s="4">
        <f t="shared" si="159"/>
        <v>0.43909482758620638</v>
      </c>
      <c r="F600" s="4">
        <f t="shared" si="170"/>
        <v>9.0410610963166313E-2</v>
      </c>
      <c r="G600" s="4">
        <f t="shared" si="167"/>
        <v>9.0410610963166313E-2</v>
      </c>
      <c r="H600" s="4">
        <f t="shared" si="160"/>
        <v>9.012182953009952E-2</v>
      </c>
      <c r="I600">
        <f t="shared" si="161"/>
        <v>-2.9778923554256598</v>
      </c>
      <c r="J600">
        <f t="shared" si="162"/>
        <v>2.9229279257650669</v>
      </c>
      <c r="K600">
        <f t="shared" si="163"/>
        <v>2.0443036515153943</v>
      </c>
      <c r="L600">
        <f t="shared" si="164"/>
        <v>3.5647993140859679E-6</v>
      </c>
      <c r="AZ600">
        <f t="shared" si="168"/>
        <v>1.0946236559139784</v>
      </c>
      <c r="BI600">
        <f t="shared" si="169"/>
        <v>0.91355599214145389</v>
      </c>
    </row>
    <row r="601" spans="1:61">
      <c r="A601" s="15">
        <v>37276</v>
      </c>
      <c r="B601">
        <v>5.04</v>
      </c>
      <c r="C601" s="1">
        <f t="shared" si="165"/>
        <v>-4.9999999999999822E-2</v>
      </c>
      <c r="D601">
        <f t="shared" si="166"/>
        <v>4.9999999999999822E-2</v>
      </c>
      <c r="E601" s="4">
        <f t="shared" si="159"/>
        <v>5.0905172413792929E-2</v>
      </c>
      <c r="F601" s="4">
        <f t="shared" si="170"/>
        <v>-9.8717484791541171E-3</v>
      </c>
      <c r="G601" s="4">
        <f t="shared" si="167"/>
        <v>9.8717484791541171E-3</v>
      </c>
      <c r="H601" s="4">
        <f t="shared" si="160"/>
        <v>1.016052991222091E-2</v>
      </c>
      <c r="I601">
        <f t="shared" si="161"/>
        <v>-2.987764103904814</v>
      </c>
      <c r="J601">
        <f t="shared" si="162"/>
        <v>3.7373357645734653</v>
      </c>
      <c r="K601">
        <f t="shared" si="163"/>
        <v>2.4082860938031483</v>
      </c>
      <c r="L601">
        <f t="shared" si="164"/>
        <v>5.6528304755394482E-6</v>
      </c>
      <c r="AZ601">
        <f t="shared" si="168"/>
        <v>0.99017681728880158</v>
      </c>
      <c r="BI601">
        <f t="shared" si="169"/>
        <v>1.0099206349206349</v>
      </c>
    </row>
    <row r="602" spans="1:61">
      <c r="A602" s="15">
        <v>37307</v>
      </c>
      <c r="B602">
        <v>4.91</v>
      </c>
      <c r="C602" s="1">
        <f t="shared" si="165"/>
        <v>-0.12999999999999989</v>
      </c>
      <c r="D602">
        <f t="shared" si="166"/>
        <v>0.12999999999999989</v>
      </c>
      <c r="E602" s="4">
        <f t="shared" si="159"/>
        <v>0.13090517241379299</v>
      </c>
      <c r="F602" s="4">
        <f t="shared" si="170"/>
        <v>-2.6132140276848057E-2</v>
      </c>
      <c r="G602" s="4">
        <f t="shared" si="167"/>
        <v>2.6132140276848057E-2</v>
      </c>
      <c r="H602" s="4">
        <f t="shared" si="160"/>
        <v>2.6420921709914849E-2</v>
      </c>
      <c r="I602">
        <f t="shared" si="161"/>
        <v>-3.0138962441816619</v>
      </c>
      <c r="J602">
        <f t="shared" si="162"/>
        <v>6.779787290460221</v>
      </c>
      <c r="K602">
        <f t="shared" si="163"/>
        <v>3.5821522929557958</v>
      </c>
      <c r="L602">
        <f t="shared" si="164"/>
        <v>1.6527309467137903E-5</v>
      </c>
      <c r="AZ602">
        <f t="shared" si="168"/>
        <v>0.97420634920634919</v>
      </c>
      <c r="BI602">
        <f t="shared" si="169"/>
        <v>1.0264765784114054</v>
      </c>
    </row>
    <row r="603" spans="1:61">
      <c r="A603" s="15">
        <v>37335</v>
      </c>
      <c r="B603">
        <v>5.28</v>
      </c>
      <c r="C603" s="1">
        <f t="shared" si="165"/>
        <v>0.37000000000000011</v>
      </c>
      <c r="D603">
        <f t="shared" si="166"/>
        <v>0.37000000000000011</v>
      </c>
      <c r="E603" s="4">
        <f t="shared" si="159"/>
        <v>0.36909482758620699</v>
      </c>
      <c r="F603" s="4">
        <f t="shared" si="170"/>
        <v>7.2652155911740873E-2</v>
      </c>
      <c r="G603" s="4">
        <f t="shared" si="167"/>
        <v>7.2652155911740873E-2</v>
      </c>
      <c r="H603" s="4">
        <f t="shared" si="160"/>
        <v>7.2363374478674081E-2</v>
      </c>
      <c r="I603">
        <f t="shared" si="161"/>
        <v>-2.9412440882699213</v>
      </c>
      <c r="J603">
        <f t="shared" si="162"/>
        <v>1.0349311033027768</v>
      </c>
      <c r="K603">
        <f t="shared" si="163"/>
        <v>1.023153889317302</v>
      </c>
      <c r="L603">
        <f t="shared" si="164"/>
        <v>4.3207763433796226E-7</v>
      </c>
      <c r="AZ603">
        <f t="shared" si="168"/>
        <v>1.075356415478615</v>
      </c>
      <c r="BI603">
        <f t="shared" si="169"/>
        <v>0.92992424242424243</v>
      </c>
    </row>
    <row r="604" spans="1:61">
      <c r="A604" s="15">
        <v>37366</v>
      </c>
      <c r="B604">
        <v>5.21</v>
      </c>
      <c r="C604" s="1">
        <f t="shared" si="165"/>
        <v>-7.0000000000000284E-2</v>
      </c>
      <c r="D604">
        <f t="shared" si="166"/>
        <v>7.0000000000000284E-2</v>
      </c>
      <c r="E604" s="4">
        <f t="shared" si="159"/>
        <v>7.0905172413793391E-2</v>
      </c>
      <c r="F604" s="4">
        <f t="shared" si="170"/>
        <v>-1.33462419528946E-2</v>
      </c>
      <c r="G604" s="4">
        <f t="shared" si="167"/>
        <v>1.33462419528946E-2</v>
      </c>
      <c r="H604" s="4">
        <f t="shared" si="160"/>
        <v>1.3635023385961393E-2</v>
      </c>
      <c r="I604">
        <f t="shared" si="161"/>
        <v>-2.9545903302228158</v>
      </c>
      <c r="J604">
        <f t="shared" si="162"/>
        <v>1.549677026741767</v>
      </c>
      <c r="K604">
        <f t="shared" si="163"/>
        <v>1.3391445656289394</v>
      </c>
      <c r="L604">
        <f t="shared" si="164"/>
        <v>1.0177934411220691E-6</v>
      </c>
      <c r="AZ604">
        <f t="shared" si="168"/>
        <v>0.9867424242424242</v>
      </c>
      <c r="BI604">
        <f t="shared" si="169"/>
        <v>1.0134357005758159</v>
      </c>
    </row>
    <row r="605" spans="1:61">
      <c r="A605" s="15">
        <v>37396</v>
      </c>
      <c r="B605">
        <v>5.16</v>
      </c>
      <c r="C605" s="1">
        <f t="shared" si="165"/>
        <v>-4.9999999999999822E-2</v>
      </c>
      <c r="D605">
        <f t="shared" si="166"/>
        <v>4.9999999999999822E-2</v>
      </c>
      <c r="E605" s="4">
        <f t="shared" si="159"/>
        <v>5.0905172413792929E-2</v>
      </c>
      <c r="F605" s="4">
        <f t="shared" si="170"/>
        <v>-9.6432762718041166E-3</v>
      </c>
      <c r="G605" s="4">
        <f t="shared" si="167"/>
        <v>9.6432762718041166E-3</v>
      </c>
      <c r="H605" s="4">
        <f t="shared" si="160"/>
        <v>9.9320577048709092E-3</v>
      </c>
      <c r="I605">
        <f t="shared" si="161"/>
        <v>-2.96423360649462</v>
      </c>
      <c r="J605">
        <f t="shared" si="162"/>
        <v>2.0352885829487395</v>
      </c>
      <c r="K605">
        <f t="shared" si="163"/>
        <v>1.6060189459400724</v>
      </c>
      <c r="L605">
        <f t="shared" si="164"/>
        <v>1.7655454397425625E-6</v>
      </c>
      <c r="AZ605">
        <f t="shared" si="168"/>
        <v>0.99040307101727454</v>
      </c>
      <c r="BI605">
        <f t="shared" si="169"/>
        <v>1.0096899224806202</v>
      </c>
    </row>
    <row r="606" spans="1:61">
      <c r="A606" s="15">
        <v>37427</v>
      </c>
      <c r="B606">
        <v>4.93</v>
      </c>
      <c r="C606" s="1">
        <f t="shared" si="165"/>
        <v>-0.23000000000000043</v>
      </c>
      <c r="D606">
        <f t="shared" si="166"/>
        <v>0.23000000000000043</v>
      </c>
      <c r="E606" s="4">
        <f t="shared" si="159"/>
        <v>0.23090517241379352</v>
      </c>
      <c r="F606" s="4">
        <f t="shared" si="170"/>
        <v>-4.5597591438872709E-2</v>
      </c>
      <c r="G606" s="4">
        <f t="shared" si="167"/>
        <v>4.5597591438872709E-2</v>
      </c>
      <c r="H606" s="4">
        <f t="shared" si="160"/>
        <v>4.5886372871939501E-2</v>
      </c>
      <c r="I606">
        <f t="shared" si="161"/>
        <v>-3.0098311979334929</v>
      </c>
      <c r="J606">
        <f t="shared" si="162"/>
        <v>6.209495369436123</v>
      </c>
      <c r="K606">
        <f t="shared" si="163"/>
        <v>3.3783466098251682</v>
      </c>
      <c r="L606">
        <f t="shared" si="164"/>
        <v>1.4157057300451046E-5</v>
      </c>
      <c r="AZ606">
        <f t="shared" si="168"/>
        <v>0.95542635658914721</v>
      </c>
      <c r="BI606">
        <f t="shared" si="169"/>
        <v>1.0466531440162272</v>
      </c>
    </row>
    <row r="607" spans="1:61">
      <c r="A607" s="15">
        <v>37457</v>
      </c>
      <c r="B607">
        <v>4.6500000000000004</v>
      </c>
      <c r="C607" s="1">
        <f t="shared" si="165"/>
        <v>-0.27999999999999936</v>
      </c>
      <c r="D607">
        <f t="shared" si="166"/>
        <v>0.27999999999999936</v>
      </c>
      <c r="E607" s="4">
        <f t="shared" si="159"/>
        <v>0.28090517241379248</v>
      </c>
      <c r="F607" s="4">
        <f t="shared" si="170"/>
        <v>-5.8471768455333618E-2</v>
      </c>
      <c r="G607" s="4">
        <f t="shared" si="167"/>
        <v>5.8471768455333618E-2</v>
      </c>
      <c r="H607" s="4">
        <f t="shared" si="160"/>
        <v>5.8760549888400411E-2</v>
      </c>
      <c r="I607">
        <f t="shared" si="161"/>
        <v>-3.0683029663888264</v>
      </c>
      <c r="J607">
        <f t="shared" si="162"/>
        <v>19.155075184558143</v>
      </c>
      <c r="K607">
        <f t="shared" si="163"/>
        <v>7.159058434791377</v>
      </c>
      <c r="L607">
        <f t="shared" si="164"/>
        <v>9.6065644106223716E-5</v>
      </c>
      <c r="AZ607">
        <f t="shared" si="168"/>
        <v>0.94320486815415838</v>
      </c>
      <c r="BI607">
        <f t="shared" si="169"/>
        <v>1.0602150537634407</v>
      </c>
    </row>
    <row r="608" spans="1:61">
      <c r="A608" s="15">
        <v>37488</v>
      </c>
      <c r="B608">
        <v>4.26</v>
      </c>
      <c r="C608" s="1">
        <f t="shared" si="165"/>
        <v>-0.39000000000000057</v>
      </c>
      <c r="D608">
        <f t="shared" si="166"/>
        <v>0.39000000000000057</v>
      </c>
      <c r="E608" s="4">
        <f t="shared" si="159"/>
        <v>0.39090517241379369</v>
      </c>
      <c r="F608" s="4">
        <f t="shared" si="170"/>
        <v>-8.7598059317986005E-2</v>
      </c>
      <c r="G608" s="4">
        <f t="shared" si="167"/>
        <v>8.7598059317986005E-2</v>
      </c>
      <c r="H608" s="4">
        <f t="shared" si="160"/>
        <v>8.7886840751052797E-2</v>
      </c>
      <c r="I608">
        <f t="shared" si="161"/>
        <v>-3.1559010257068123</v>
      </c>
      <c r="J608">
        <f t="shared" si="162"/>
        <v>69.103617483708518</v>
      </c>
      <c r="K608">
        <f t="shared" si="163"/>
        <v>16.839680802066336</v>
      </c>
      <c r="L608">
        <f t="shared" si="164"/>
        <v>7.5271729349863032E-4</v>
      </c>
      <c r="AZ608">
        <f t="shared" si="168"/>
        <v>0.91612903225806441</v>
      </c>
      <c r="BI608">
        <f t="shared" si="169"/>
        <v>1.091549295774648</v>
      </c>
    </row>
    <row r="609" spans="1:61">
      <c r="A609" s="15">
        <v>37519</v>
      </c>
      <c r="B609">
        <v>3.87</v>
      </c>
      <c r="C609" s="1">
        <f t="shared" si="165"/>
        <v>-0.38999999999999968</v>
      </c>
      <c r="D609">
        <f t="shared" si="166"/>
        <v>0.38999999999999968</v>
      </c>
      <c r="E609" s="4">
        <f t="shared" si="159"/>
        <v>0.3909051724137928</v>
      </c>
      <c r="F609" s="4">
        <f t="shared" si="170"/>
        <v>-9.6014653239588479E-2</v>
      </c>
      <c r="G609" s="4">
        <f t="shared" si="167"/>
        <v>9.6014653239588479E-2</v>
      </c>
      <c r="H609" s="4">
        <f t="shared" si="160"/>
        <v>9.6303434672655272E-2</v>
      </c>
      <c r="I609">
        <f t="shared" si="161"/>
        <v>-3.2519156789464008</v>
      </c>
      <c r="J609">
        <f t="shared" si="162"/>
        <v>198.74670421855393</v>
      </c>
      <c r="K609">
        <f t="shared" si="163"/>
        <v>34.056495587880505</v>
      </c>
      <c r="L609">
        <f t="shared" si="164"/>
        <v>3.9519147106900345E-3</v>
      </c>
      <c r="AZ609">
        <f t="shared" si="168"/>
        <v>0.90845070422535223</v>
      </c>
      <c r="BI609">
        <f t="shared" si="169"/>
        <v>1.1007751937984496</v>
      </c>
    </row>
    <row r="610" spans="1:61">
      <c r="A610" s="15">
        <v>37549</v>
      </c>
      <c r="B610">
        <v>3.94</v>
      </c>
      <c r="C610" s="1">
        <f t="shared" si="165"/>
        <v>6.999999999999984E-2</v>
      </c>
      <c r="D610">
        <f t="shared" si="166"/>
        <v>6.999999999999984E-2</v>
      </c>
      <c r="E610" s="4">
        <f t="shared" si="159"/>
        <v>6.9094827586206733E-2</v>
      </c>
      <c r="F610" s="4">
        <f t="shared" si="170"/>
        <v>1.7926216268151895E-2</v>
      </c>
      <c r="G610" s="4">
        <f t="shared" si="167"/>
        <v>1.7926216268151895E-2</v>
      </c>
      <c r="H610" s="4">
        <f t="shared" si="160"/>
        <v>1.7637434835085102E-2</v>
      </c>
      <c r="I610">
        <f t="shared" si="161"/>
        <v>-3.2339894626782488</v>
      </c>
      <c r="J610">
        <f t="shared" si="162"/>
        <v>166.60115133458575</v>
      </c>
      <c r="K610">
        <f t="shared" si="163"/>
        <v>30.27740607653665</v>
      </c>
      <c r="L610">
        <f t="shared" si="164"/>
        <v>2.9963950863232057E-3</v>
      </c>
      <c r="AZ610">
        <f t="shared" si="168"/>
        <v>1.0180878552971575</v>
      </c>
      <c r="BI610">
        <f t="shared" si="169"/>
        <v>0.98223350253807118</v>
      </c>
    </row>
    <row r="611" spans="1:61">
      <c r="A611" s="15">
        <v>37580</v>
      </c>
      <c r="B611">
        <v>4.05</v>
      </c>
      <c r="C611" s="1">
        <f t="shared" si="165"/>
        <v>0.10999999999999988</v>
      </c>
      <c r="D611">
        <f t="shared" si="166"/>
        <v>0.10999999999999988</v>
      </c>
      <c r="E611" s="4">
        <f t="shared" si="159"/>
        <v>0.10909482758620677</v>
      </c>
      <c r="F611" s="4">
        <f t="shared" si="170"/>
        <v>2.7536157808605351E-2</v>
      </c>
      <c r="G611" s="4">
        <f t="shared" si="167"/>
        <v>2.7536157808605351E-2</v>
      </c>
      <c r="H611" s="4">
        <f t="shared" si="160"/>
        <v>2.7247376375538559E-2</v>
      </c>
      <c r="I611">
        <f t="shared" si="161"/>
        <v>-3.2064533048696435</v>
      </c>
      <c r="J611">
        <f t="shared" si="162"/>
        <v>124.88965825711092</v>
      </c>
      <c r="K611">
        <f t="shared" si="163"/>
        <v>24.985285602267346</v>
      </c>
      <c r="L611">
        <f t="shared" si="164"/>
        <v>1.9073069630218238E-3</v>
      </c>
      <c r="AZ611">
        <f t="shared" si="168"/>
        <v>1.0279187817258884</v>
      </c>
      <c r="BI611">
        <f t="shared" si="169"/>
        <v>0.97283950617283943</v>
      </c>
    </row>
    <row r="612" spans="1:61">
      <c r="A612" s="15">
        <v>37610</v>
      </c>
      <c r="B612">
        <v>4.03</v>
      </c>
      <c r="C612" s="1">
        <f t="shared" si="165"/>
        <v>-1.9999999999999574E-2</v>
      </c>
      <c r="D612">
        <f t="shared" si="166"/>
        <v>1.9999999999999574E-2</v>
      </c>
      <c r="E612" s="4">
        <f t="shared" si="159"/>
        <v>2.0905172413792677E-2</v>
      </c>
      <c r="F612" s="4">
        <f t="shared" si="170"/>
        <v>-4.950505159856091E-3</v>
      </c>
      <c r="G612" s="4">
        <f t="shared" si="167"/>
        <v>4.950505159856091E-3</v>
      </c>
      <c r="H612" s="4">
        <f t="shared" si="160"/>
        <v>5.2392865929228845E-3</v>
      </c>
      <c r="I612">
        <f t="shared" si="161"/>
        <v>-3.2114038100294997</v>
      </c>
      <c r="J612">
        <f t="shared" si="162"/>
        <v>131.74463901146925</v>
      </c>
      <c r="K612">
        <f t="shared" si="163"/>
        <v>25.891386107157786</v>
      </c>
      <c r="L612">
        <f t="shared" si="164"/>
        <v>2.0739413497126474E-3</v>
      </c>
      <c r="AZ612">
        <f t="shared" si="168"/>
        <v>0.9950617283950618</v>
      </c>
      <c r="BI612">
        <f t="shared" si="169"/>
        <v>1.0049627791563274</v>
      </c>
    </row>
    <row r="613" spans="1:61">
      <c r="A613" s="15">
        <v>37641</v>
      </c>
      <c r="B613">
        <v>4.05</v>
      </c>
      <c r="C613" s="1">
        <f t="shared" si="165"/>
        <v>1.9999999999999574E-2</v>
      </c>
      <c r="D613">
        <f t="shared" si="166"/>
        <v>1.9999999999999574E-2</v>
      </c>
      <c r="E613" s="4">
        <f t="shared" si="159"/>
        <v>1.909482758620647E-2</v>
      </c>
      <c r="F613" s="4">
        <f t="shared" si="170"/>
        <v>4.9505051598559835E-3</v>
      </c>
      <c r="G613" s="4">
        <f t="shared" si="167"/>
        <v>4.9505051598559835E-3</v>
      </c>
      <c r="H613" s="4">
        <f t="shared" si="160"/>
        <v>4.66172372678919E-3</v>
      </c>
      <c r="I613">
        <f t="shared" si="161"/>
        <v>-3.2064533048696435</v>
      </c>
      <c r="J613">
        <f t="shared" si="162"/>
        <v>124.88965825711092</v>
      </c>
      <c r="K613">
        <f t="shared" si="163"/>
        <v>24.985285602267346</v>
      </c>
      <c r="L613">
        <f t="shared" si="164"/>
        <v>1.9073069630218238E-3</v>
      </c>
      <c r="AZ613">
        <f t="shared" si="168"/>
        <v>1.0049627791563274</v>
      </c>
      <c r="BI613">
        <f t="shared" si="169"/>
        <v>0.99506172839506191</v>
      </c>
    </row>
    <row r="614" spans="1:61">
      <c r="A614" s="15">
        <v>37672</v>
      </c>
      <c r="B614">
        <v>3.9</v>
      </c>
      <c r="C614" s="1">
        <f t="shared" si="165"/>
        <v>-0.14999999999999991</v>
      </c>
      <c r="D614">
        <f t="shared" si="166"/>
        <v>0.14999999999999991</v>
      </c>
      <c r="E614" s="4">
        <f t="shared" si="159"/>
        <v>0.150905172413793</v>
      </c>
      <c r="F614" s="4">
        <f t="shared" si="170"/>
        <v>-3.7740327982846968E-2</v>
      </c>
      <c r="G614" s="4">
        <f t="shared" si="167"/>
        <v>3.7740327982846968E-2</v>
      </c>
      <c r="H614" s="4">
        <f t="shared" si="160"/>
        <v>3.802910941591376E-2</v>
      </c>
      <c r="I614">
        <f t="shared" si="161"/>
        <v>-3.2441936328524905</v>
      </c>
      <c r="J614">
        <f t="shared" si="162"/>
        <v>184.39003657744593</v>
      </c>
      <c r="K614">
        <f t="shared" si="163"/>
        <v>32.396018152713793</v>
      </c>
      <c r="L614">
        <f t="shared" si="164"/>
        <v>3.5132086155822209E-3</v>
      </c>
      <c r="AZ614">
        <f t="shared" si="168"/>
        <v>0.96296296296296302</v>
      </c>
      <c r="BI614">
        <f t="shared" si="169"/>
        <v>1.0384615384615383</v>
      </c>
    </row>
    <row r="615" spans="1:61">
      <c r="A615" s="15">
        <v>37700</v>
      </c>
      <c r="B615">
        <v>3.81</v>
      </c>
      <c r="C615" s="1">
        <f t="shared" si="165"/>
        <v>-8.9999999999999858E-2</v>
      </c>
      <c r="D615">
        <f t="shared" si="166"/>
        <v>8.9999999999999858E-2</v>
      </c>
      <c r="E615" s="4">
        <f t="shared" si="159"/>
        <v>9.0905172413792965E-2</v>
      </c>
      <c r="F615" s="4">
        <f t="shared" si="170"/>
        <v>-2.3347363996991062E-2</v>
      </c>
      <c r="G615" s="4">
        <f t="shared" si="167"/>
        <v>2.3347363996991062E-2</v>
      </c>
      <c r="H615" s="4">
        <f t="shared" si="160"/>
        <v>2.3636145430057855E-2</v>
      </c>
      <c r="I615">
        <f t="shared" si="161"/>
        <v>-3.2675409968494815</v>
      </c>
      <c r="J615">
        <f t="shared" si="162"/>
        <v>230.2655792733064</v>
      </c>
      <c r="K615">
        <f t="shared" si="163"/>
        <v>37.568110173650048</v>
      </c>
      <c r="L615">
        <f t="shared" si="164"/>
        <v>4.9801904836722262E-3</v>
      </c>
      <c r="AZ615">
        <f t="shared" si="168"/>
        <v>0.97692307692307701</v>
      </c>
      <c r="BI615">
        <f t="shared" si="169"/>
        <v>1.0236220472440944</v>
      </c>
    </row>
    <row r="616" spans="1:61">
      <c r="A616" s="15">
        <v>37731</v>
      </c>
      <c r="B616">
        <v>3.96</v>
      </c>
      <c r="C616" s="1">
        <f t="shared" si="165"/>
        <v>0.14999999999999991</v>
      </c>
      <c r="D616">
        <f t="shared" si="166"/>
        <v>0.14999999999999991</v>
      </c>
      <c r="E616" s="4">
        <f t="shared" si="159"/>
        <v>0.14909482758620682</v>
      </c>
      <c r="F616" s="4">
        <f t="shared" si="170"/>
        <v>3.8614836127779516E-2</v>
      </c>
      <c r="G616" s="4">
        <f t="shared" si="167"/>
        <v>3.8614836127779516E-2</v>
      </c>
      <c r="H616" s="4">
        <f t="shared" si="160"/>
        <v>3.8326054694712723E-2</v>
      </c>
      <c r="I616">
        <f t="shared" si="161"/>
        <v>-3.2289261607217021</v>
      </c>
      <c r="J616">
        <f t="shared" si="162"/>
        <v>158.25801710930463</v>
      </c>
      <c r="K616">
        <f t="shared" si="163"/>
        <v>29.257944603842287</v>
      </c>
      <c r="L616">
        <f t="shared" si="164"/>
        <v>2.7645012713884616E-3</v>
      </c>
      <c r="AZ616">
        <f t="shared" si="168"/>
        <v>1.0393700787401574</v>
      </c>
      <c r="BI616">
        <f t="shared" si="169"/>
        <v>0.96212121212121215</v>
      </c>
    </row>
    <row r="617" spans="1:61">
      <c r="A617" s="15">
        <v>37761</v>
      </c>
      <c r="B617">
        <v>3.57</v>
      </c>
      <c r="C617" s="1">
        <f t="shared" si="165"/>
        <v>-0.39000000000000012</v>
      </c>
      <c r="D617">
        <f t="shared" si="166"/>
        <v>0.39000000000000012</v>
      </c>
      <c r="E617" s="4">
        <f t="shared" si="159"/>
        <v>0.39090517241379324</v>
      </c>
      <c r="F617" s="4">
        <f t="shared" si="170"/>
        <v>-0.1036784294748415</v>
      </c>
      <c r="G617" s="4">
        <f t="shared" si="167"/>
        <v>0.1036784294748415</v>
      </c>
      <c r="H617" s="4">
        <f t="shared" si="160"/>
        <v>0.10396721090790829</v>
      </c>
      <c r="I617">
        <f t="shared" si="161"/>
        <v>-3.332604590196544</v>
      </c>
      <c r="J617">
        <f t="shared" si="162"/>
        <v>401.16964157514997</v>
      </c>
      <c r="K617">
        <f t="shared" si="163"/>
        <v>54.394130679118852</v>
      </c>
      <c r="L617">
        <f t="shared" si="164"/>
        <v>1.1974278855914374E-2</v>
      </c>
      <c r="AZ617">
        <f t="shared" si="168"/>
        <v>0.90151515151515149</v>
      </c>
      <c r="BI617">
        <f t="shared" si="169"/>
        <v>1.1092436974789917</v>
      </c>
    </row>
    <row r="618" spans="1:61">
      <c r="A618" s="15">
        <v>37792</v>
      </c>
      <c r="B618">
        <v>3.33</v>
      </c>
      <c r="C618" s="1">
        <f t="shared" si="165"/>
        <v>-0.23999999999999977</v>
      </c>
      <c r="D618">
        <f t="shared" si="166"/>
        <v>0.23999999999999977</v>
      </c>
      <c r="E618" s="4">
        <f t="shared" si="159"/>
        <v>0.24090517241379286</v>
      </c>
      <c r="F618" s="4">
        <f t="shared" si="170"/>
        <v>-6.9593291799195225E-2</v>
      </c>
      <c r="G618" s="4">
        <f t="shared" si="167"/>
        <v>6.9593291799195225E-2</v>
      </c>
      <c r="H618" s="4">
        <f t="shared" si="160"/>
        <v>6.9882073232262018E-2</v>
      </c>
      <c r="I618">
        <f t="shared" si="161"/>
        <v>-3.4021978819957388</v>
      </c>
      <c r="J618">
        <f t="shared" si="162"/>
        <v>666.80122195235651</v>
      </c>
      <c r="K618">
        <f t="shared" si="163"/>
        <v>76.324550981629201</v>
      </c>
      <c r="L618">
        <f t="shared" si="164"/>
        <v>2.7053097698170093E-2</v>
      </c>
      <c r="AZ618">
        <f t="shared" si="168"/>
        <v>0.9327731092436975</v>
      </c>
      <c r="BI618">
        <f t="shared" si="169"/>
        <v>1.072072072072072</v>
      </c>
    </row>
    <row r="619" spans="1:61">
      <c r="A619" s="15">
        <v>37822</v>
      </c>
      <c r="B619">
        <v>3.98</v>
      </c>
      <c r="C619" s="1">
        <f t="shared" si="165"/>
        <v>0.64999999999999991</v>
      </c>
      <c r="D619">
        <f t="shared" si="166"/>
        <v>0.64999999999999991</v>
      </c>
      <c r="E619" s="4">
        <f t="shared" si="159"/>
        <v>0.64909482758620685</v>
      </c>
      <c r="F619" s="4">
        <f t="shared" si="170"/>
        <v>0.17830951530399383</v>
      </c>
      <c r="G619" s="4">
        <f t="shared" si="167"/>
        <v>0.17830951530399383</v>
      </c>
      <c r="H619" s="4">
        <f t="shared" si="160"/>
        <v>0.17802073387092704</v>
      </c>
      <c r="I619">
        <f t="shared" si="161"/>
        <v>-3.2238883666917451</v>
      </c>
      <c r="J619">
        <f t="shared" si="162"/>
        <v>150.26600418289215</v>
      </c>
      <c r="K619">
        <f t="shared" si="163"/>
        <v>28.26444694559056</v>
      </c>
      <c r="L619">
        <f t="shared" si="164"/>
        <v>2.5488150645254131E-3</v>
      </c>
      <c r="AZ619">
        <f t="shared" si="168"/>
        <v>1.1951951951951951</v>
      </c>
      <c r="BI619">
        <f t="shared" si="169"/>
        <v>0.83668341708542715</v>
      </c>
    </row>
    <row r="620" spans="1:61">
      <c r="A620" s="15">
        <v>37853</v>
      </c>
      <c r="B620">
        <v>4.45</v>
      </c>
      <c r="C620" s="1">
        <f t="shared" si="165"/>
        <v>0.4700000000000002</v>
      </c>
      <c r="D620">
        <f t="shared" si="166"/>
        <v>0.4700000000000002</v>
      </c>
      <c r="E620" s="4">
        <f t="shared" si="159"/>
        <v>0.46909482758620707</v>
      </c>
      <c r="F620" s="4">
        <f t="shared" si="170"/>
        <v>0.11162227688180262</v>
      </c>
      <c r="G620" s="4">
        <f t="shared" si="167"/>
        <v>0.11162227688180262</v>
      </c>
      <c r="H620" s="4">
        <f t="shared" si="160"/>
        <v>0.11133349544873583</v>
      </c>
      <c r="I620">
        <f t="shared" si="161"/>
        <v>-3.1122660898099426</v>
      </c>
      <c r="J620">
        <f t="shared" si="162"/>
        <v>38.270614725720762</v>
      </c>
      <c r="K620">
        <f t="shared" si="163"/>
        <v>11.35647699422544</v>
      </c>
      <c r="L620">
        <f t="shared" si="164"/>
        <v>2.9472478209772844E-4</v>
      </c>
      <c r="AZ620">
        <f t="shared" si="168"/>
        <v>1.1180904522613067</v>
      </c>
      <c r="BI620">
        <f t="shared" si="169"/>
        <v>0.89438202247191001</v>
      </c>
    </row>
    <row r="621" spans="1:61">
      <c r="A621" s="15">
        <v>37884</v>
      </c>
      <c r="B621">
        <v>4.2699999999999996</v>
      </c>
      <c r="C621" s="1">
        <f t="shared" si="165"/>
        <v>-0.1800000000000006</v>
      </c>
      <c r="D621">
        <f t="shared" si="166"/>
        <v>0.1800000000000006</v>
      </c>
      <c r="E621" s="4">
        <f t="shared" si="159"/>
        <v>0.1809051724137937</v>
      </c>
      <c r="F621" s="4">
        <f t="shared" si="170"/>
        <v>-4.1290268937615809E-2</v>
      </c>
      <c r="G621" s="4">
        <f t="shared" si="167"/>
        <v>4.1290268937615809E-2</v>
      </c>
      <c r="H621" s="4">
        <f t="shared" si="160"/>
        <v>4.1579050370682602E-2</v>
      </c>
      <c r="I621">
        <f t="shared" si="161"/>
        <v>-3.1535563587475584</v>
      </c>
      <c r="J621">
        <f t="shared" si="162"/>
        <v>67.081943593488788</v>
      </c>
      <c r="K621">
        <f t="shared" si="163"/>
        <v>16.509620537410409</v>
      </c>
      <c r="L621">
        <f t="shared" si="164"/>
        <v>7.1828303140210217E-4</v>
      </c>
      <c r="AZ621">
        <f t="shared" si="168"/>
        <v>0.95955056179775267</v>
      </c>
      <c r="BI621">
        <f t="shared" si="169"/>
        <v>1.0421545667447307</v>
      </c>
    </row>
    <row r="622" spans="1:61">
      <c r="A622" s="15">
        <v>37914</v>
      </c>
      <c r="B622">
        <v>4.29</v>
      </c>
      <c r="C622" s="1">
        <f t="shared" si="165"/>
        <v>2.0000000000000462E-2</v>
      </c>
      <c r="D622">
        <f t="shared" si="166"/>
        <v>2.0000000000000462E-2</v>
      </c>
      <c r="E622" s="4">
        <f t="shared" si="159"/>
        <v>1.9094827586207359E-2</v>
      </c>
      <c r="F622" s="4">
        <f t="shared" si="170"/>
        <v>4.6729056993924231E-3</v>
      </c>
      <c r="G622" s="4">
        <f t="shared" si="167"/>
        <v>4.6729056993924231E-3</v>
      </c>
      <c r="H622" s="4">
        <f t="shared" si="160"/>
        <v>4.3841242663256296E-3</v>
      </c>
      <c r="I622">
        <f t="shared" si="161"/>
        <v>-3.1488834530481657</v>
      </c>
      <c r="J622">
        <f t="shared" si="162"/>
        <v>63.186210489507992</v>
      </c>
      <c r="K622">
        <f t="shared" si="163"/>
        <v>15.864079342015144</v>
      </c>
      <c r="L622">
        <f t="shared" si="164"/>
        <v>6.5356070761244766E-4</v>
      </c>
      <c r="AZ622">
        <f t="shared" si="168"/>
        <v>1.0046838407494145</v>
      </c>
      <c r="BI622">
        <f t="shared" si="169"/>
        <v>0.99533799533799538</v>
      </c>
    </row>
    <row r="623" spans="1:61">
      <c r="A623" s="15">
        <v>37945</v>
      </c>
      <c r="B623">
        <v>4.3</v>
      </c>
      <c r="C623" s="1">
        <f t="shared" si="165"/>
        <v>9.9999999999997868E-3</v>
      </c>
      <c r="D623">
        <f t="shared" si="166"/>
        <v>9.9999999999997868E-3</v>
      </c>
      <c r="E623" s="4">
        <f t="shared" si="159"/>
        <v>9.0948275862066837E-3</v>
      </c>
      <c r="F623" s="4">
        <f t="shared" si="170"/>
        <v>2.3282897595911681E-3</v>
      </c>
      <c r="G623" s="4">
        <f t="shared" si="167"/>
        <v>2.3282897595911681E-3</v>
      </c>
      <c r="H623" s="4">
        <f t="shared" si="160"/>
        <v>2.039508326524375E-3</v>
      </c>
      <c r="I623">
        <f t="shared" si="161"/>
        <v>-3.1465551632885749</v>
      </c>
      <c r="J623">
        <f t="shared" si="162"/>
        <v>61.310214628092055</v>
      </c>
      <c r="K623">
        <f t="shared" si="163"/>
        <v>15.548502135809551</v>
      </c>
      <c r="L623">
        <f t="shared" si="164"/>
        <v>6.2317394057338673E-4</v>
      </c>
      <c r="M623" t="s">
        <v>32</v>
      </c>
      <c r="AZ623">
        <f t="shared" si="168"/>
        <v>1.0023310023310024</v>
      </c>
      <c r="BI623">
        <f t="shared" si="169"/>
        <v>0.99767441860465111</v>
      </c>
    </row>
    <row r="624" spans="1:61">
      <c r="A624" s="15">
        <v>37975</v>
      </c>
      <c r="B624">
        <v>4.2699999999999996</v>
      </c>
      <c r="C624" s="1">
        <f t="shared" si="165"/>
        <v>-3.0000000000000249E-2</v>
      </c>
      <c r="D624">
        <f t="shared" si="166"/>
        <v>3.0000000000000249E-2</v>
      </c>
      <c r="E624" s="4">
        <f t="shared" si="159"/>
        <v>3.0905172413793352E-2</v>
      </c>
      <c r="F624" s="4">
        <f t="shared" si="170"/>
        <v>-7.0011954589835881E-3</v>
      </c>
      <c r="G624" s="4">
        <f t="shared" si="167"/>
        <v>7.0011954589835881E-3</v>
      </c>
      <c r="H624" s="4">
        <f t="shared" si="160"/>
        <v>7.2899768920503816E-3</v>
      </c>
      <c r="I624">
        <f t="shared" si="161"/>
        <v>-3.1535563587475584</v>
      </c>
      <c r="J624">
        <f t="shared" si="162"/>
        <v>67.081943593488788</v>
      </c>
      <c r="K624">
        <f t="shared" si="163"/>
        <v>16.509620537410409</v>
      </c>
      <c r="L624">
        <f t="shared" si="164"/>
        <v>7.1828303140210217E-4</v>
      </c>
      <c r="AZ624">
        <f t="shared" si="168"/>
        <v>0.99302325581395345</v>
      </c>
      <c r="BI624">
        <f t="shared" si="169"/>
        <v>1.0070257611241218</v>
      </c>
    </row>
    <row r="625" spans="1:61">
      <c r="A625" s="15">
        <v>38006</v>
      </c>
      <c r="B625">
        <v>4.1500000000000004</v>
      </c>
      <c r="C625" s="1">
        <f t="shared" si="165"/>
        <v>-0.11999999999999922</v>
      </c>
      <c r="D625">
        <f t="shared" si="166"/>
        <v>0.11999999999999922</v>
      </c>
      <c r="E625" s="4">
        <f t="shared" si="159"/>
        <v>0.12090517241379233</v>
      </c>
      <c r="F625" s="4">
        <f t="shared" si="170"/>
        <v>-2.8505492997926058E-2</v>
      </c>
      <c r="G625" s="4">
        <f t="shared" si="167"/>
        <v>2.8505492997926058E-2</v>
      </c>
      <c r="H625" s="4">
        <f t="shared" si="160"/>
        <v>2.8794274430992851E-2</v>
      </c>
      <c r="I625">
        <f t="shared" si="161"/>
        <v>-3.1820618517454844</v>
      </c>
      <c r="J625">
        <f t="shared" si="162"/>
        <v>94.904962979226781</v>
      </c>
      <c r="K625">
        <f t="shared" si="163"/>
        <v>20.80619268125503</v>
      </c>
      <c r="L625">
        <f t="shared" si="164"/>
        <v>1.239888528854708E-3</v>
      </c>
      <c r="M625" t="s">
        <v>32</v>
      </c>
      <c r="AZ625">
        <f t="shared" si="168"/>
        <v>0.97189695550351307</v>
      </c>
      <c r="BI625">
        <f t="shared" si="169"/>
        <v>1.0289156626506022</v>
      </c>
    </row>
    <row r="626" spans="1:61">
      <c r="A626" s="15">
        <v>38037</v>
      </c>
      <c r="B626">
        <v>4.08</v>
      </c>
      <c r="C626" s="1">
        <f t="shared" si="165"/>
        <v>-7.0000000000000284E-2</v>
      </c>
      <c r="D626">
        <f t="shared" si="166"/>
        <v>7.0000000000000284E-2</v>
      </c>
      <c r="E626" s="4">
        <f t="shared" si="159"/>
        <v>7.0905172413793391E-2</v>
      </c>
      <c r="F626" s="4">
        <f t="shared" si="170"/>
        <v>-1.7011345826536677E-2</v>
      </c>
      <c r="G626" s="4">
        <f t="shared" si="167"/>
        <v>1.7011345826536677E-2</v>
      </c>
      <c r="H626" s="4">
        <f t="shared" si="160"/>
        <v>1.7300127259603469E-2</v>
      </c>
      <c r="I626">
        <f t="shared" si="161"/>
        <v>-3.1990731975720208</v>
      </c>
      <c r="J626">
        <f t="shared" si="162"/>
        <v>115.16608189643945</v>
      </c>
      <c r="K626">
        <f t="shared" si="163"/>
        <v>23.670988505691625</v>
      </c>
      <c r="L626">
        <f t="shared" si="164"/>
        <v>1.6796995482478809E-3</v>
      </c>
      <c r="AZ626">
        <f t="shared" si="168"/>
        <v>0.98313253012048185</v>
      </c>
      <c r="BI626">
        <f t="shared" si="169"/>
        <v>1.0171568627450982</v>
      </c>
    </row>
    <row r="627" spans="1:61">
      <c r="A627" s="15">
        <v>38066</v>
      </c>
      <c r="B627">
        <v>3.83</v>
      </c>
      <c r="C627" s="1">
        <f t="shared" si="165"/>
        <v>-0.25</v>
      </c>
      <c r="D627">
        <f t="shared" si="166"/>
        <v>0.25</v>
      </c>
      <c r="E627" s="4">
        <f t="shared" si="159"/>
        <v>0.25090517241379312</v>
      </c>
      <c r="F627" s="4">
        <f t="shared" si="170"/>
        <v>-6.3232185223515716E-2</v>
      </c>
      <c r="G627" s="4">
        <f t="shared" si="167"/>
        <v>6.3232185223515716E-2</v>
      </c>
      <c r="H627" s="4">
        <f t="shared" si="160"/>
        <v>6.3520966656582509E-2</v>
      </c>
      <c r="I627">
        <f t="shared" si="161"/>
        <v>-3.2623053827955366</v>
      </c>
      <c r="J627">
        <f t="shared" si="162"/>
        <v>219.32751495173417</v>
      </c>
      <c r="K627">
        <f t="shared" si="163"/>
        <v>36.368781049115903</v>
      </c>
      <c r="L627">
        <f t="shared" si="164"/>
        <v>4.6134013186971377E-3</v>
      </c>
      <c r="AZ627">
        <f t="shared" si="168"/>
        <v>0.93872549019607843</v>
      </c>
      <c r="BI627">
        <f t="shared" si="169"/>
        <v>1.0652741514360313</v>
      </c>
    </row>
    <row r="628" spans="1:61">
      <c r="A628" s="15">
        <v>38097</v>
      </c>
      <c r="B628">
        <v>4.3499999999999996</v>
      </c>
      <c r="C628" s="1">
        <f t="shared" si="165"/>
        <v>0.51999999999999957</v>
      </c>
      <c r="D628">
        <f t="shared" si="166"/>
        <v>0.51999999999999957</v>
      </c>
      <c r="E628" s="4">
        <f t="shared" si="159"/>
        <v>0.51909482758620651</v>
      </c>
      <c r="F628" s="4">
        <f t="shared" si="170"/>
        <v>0.12731104190803791</v>
      </c>
      <c r="G628" s="4">
        <f t="shared" si="167"/>
        <v>0.12731104190803791</v>
      </c>
      <c r="H628" s="4">
        <f t="shared" si="160"/>
        <v>0.12702226047497112</v>
      </c>
      <c r="I628">
        <f t="shared" si="161"/>
        <v>-3.1349943408874985</v>
      </c>
      <c r="J628">
        <f t="shared" si="162"/>
        <v>52.611494642492318</v>
      </c>
      <c r="K628">
        <f t="shared" si="163"/>
        <v>14.040646110376152</v>
      </c>
      <c r="L628">
        <f t="shared" si="164"/>
        <v>4.8914718387744213E-4</v>
      </c>
      <c r="AZ628">
        <f t="shared" si="168"/>
        <v>1.135770234986945</v>
      </c>
      <c r="BI628">
        <f t="shared" si="169"/>
        <v>0.8804597701149427</v>
      </c>
    </row>
    <row r="629" spans="1:61">
      <c r="A629" s="15">
        <v>38127</v>
      </c>
      <c r="B629">
        <v>4.72</v>
      </c>
      <c r="C629" s="1">
        <f t="shared" si="165"/>
        <v>0.37000000000000011</v>
      </c>
      <c r="D629">
        <f t="shared" si="166"/>
        <v>0.37000000000000011</v>
      </c>
      <c r="E629" s="4">
        <f t="shared" si="159"/>
        <v>0.36909482758620699</v>
      </c>
      <c r="F629" s="4">
        <f t="shared" si="170"/>
        <v>8.1632954496871371E-2</v>
      </c>
      <c r="G629" s="4">
        <f t="shared" si="167"/>
        <v>8.1632954496871371E-2</v>
      </c>
      <c r="H629" s="4">
        <f t="shared" si="160"/>
        <v>8.1344173063804578E-2</v>
      </c>
      <c r="I629">
        <f t="shared" si="161"/>
        <v>-3.0533613863906273</v>
      </c>
      <c r="J629">
        <f t="shared" si="162"/>
        <v>14.733842309919803</v>
      </c>
      <c r="K629">
        <f t="shared" si="163"/>
        <v>6.0100397579656288</v>
      </c>
      <c r="L629">
        <f t="shared" si="164"/>
        <v>6.2226473452082129E-5</v>
      </c>
      <c r="AZ629">
        <f t="shared" si="168"/>
        <v>1.0850574712643679</v>
      </c>
      <c r="BI629">
        <f t="shared" si="169"/>
        <v>0.9216101694915253</v>
      </c>
    </row>
    <row r="630" spans="1:61">
      <c r="A630" s="15">
        <v>38158</v>
      </c>
      <c r="B630">
        <v>4.7300000000000004</v>
      </c>
      <c r="C630" s="1">
        <f t="shared" si="165"/>
        <v>1.0000000000000675E-2</v>
      </c>
      <c r="D630">
        <f t="shared" si="166"/>
        <v>1.0000000000000675E-2</v>
      </c>
      <c r="E630" s="4">
        <f t="shared" si="159"/>
        <v>9.0948275862075718E-3</v>
      </c>
      <c r="F630" s="4">
        <f t="shared" si="170"/>
        <v>2.1164029063776937E-3</v>
      </c>
      <c r="G630" s="4">
        <f t="shared" si="167"/>
        <v>2.1164029063776937E-3</v>
      </c>
      <c r="H630" s="4">
        <f t="shared" si="160"/>
        <v>1.8276214733109004E-3</v>
      </c>
      <c r="I630">
        <f t="shared" si="161"/>
        <v>-3.0512449834842497</v>
      </c>
      <c r="J630">
        <f t="shared" si="162"/>
        <v>14.178171791479432</v>
      </c>
      <c r="K630">
        <f t="shared" si="163"/>
        <v>5.8579656781373846</v>
      </c>
      <c r="L630">
        <f t="shared" si="164"/>
        <v>5.836105724793715E-5</v>
      </c>
      <c r="AZ630">
        <f t="shared" si="168"/>
        <v>1.0021186440677967</v>
      </c>
      <c r="BI630">
        <f t="shared" si="169"/>
        <v>0.99788583509513729</v>
      </c>
    </row>
    <row r="631" spans="1:61">
      <c r="A631" s="15">
        <v>38188</v>
      </c>
      <c r="B631">
        <v>4.5</v>
      </c>
      <c r="C631" s="1">
        <f t="shared" si="165"/>
        <v>-0.23000000000000043</v>
      </c>
      <c r="D631">
        <f t="shared" si="166"/>
        <v>0.23000000000000043</v>
      </c>
      <c r="E631" s="4">
        <f t="shared" si="159"/>
        <v>0.23090517241379352</v>
      </c>
      <c r="F631" s="4">
        <f t="shared" si="170"/>
        <v>-4.984780572756764E-2</v>
      </c>
      <c r="G631" s="4">
        <f t="shared" si="167"/>
        <v>4.984780572756764E-2</v>
      </c>
      <c r="H631" s="4">
        <f t="shared" si="160"/>
        <v>5.0136587160634433E-2</v>
      </c>
      <c r="I631">
        <f t="shared" si="161"/>
        <v>-3.1010927892118172</v>
      </c>
      <c r="J631">
        <f t="shared" si="162"/>
        <v>32.427071395629753</v>
      </c>
      <c r="K631">
        <f t="shared" si="163"/>
        <v>10.168849470222645</v>
      </c>
      <c r="L631">
        <f t="shared" si="164"/>
        <v>2.2596312989565926E-4</v>
      </c>
      <c r="AZ631">
        <f t="shared" si="168"/>
        <v>0.95137420718816057</v>
      </c>
      <c r="BI631">
        <f t="shared" si="169"/>
        <v>1.0511111111111113</v>
      </c>
    </row>
    <row r="632" spans="1:61">
      <c r="A632" s="15">
        <v>38219</v>
      </c>
      <c r="B632">
        <v>4.28</v>
      </c>
      <c r="C632" s="1">
        <f t="shared" si="165"/>
        <v>-0.21999999999999975</v>
      </c>
      <c r="D632">
        <f t="shared" si="166"/>
        <v>0.21999999999999975</v>
      </c>
      <c r="E632" s="4">
        <f t="shared" si="159"/>
        <v>0.22090517241379284</v>
      </c>
      <c r="F632" s="4">
        <f t="shared" si="170"/>
        <v>-5.0124387182568633E-2</v>
      </c>
      <c r="G632" s="4">
        <f t="shared" si="167"/>
        <v>5.0124387182568633E-2</v>
      </c>
      <c r="H632" s="4">
        <f t="shared" si="160"/>
        <v>5.0413168615635426E-2</v>
      </c>
      <c r="I632">
        <f t="shared" si="161"/>
        <v>-3.1512171763943857</v>
      </c>
      <c r="J632">
        <f t="shared" si="162"/>
        <v>65.109799783844039</v>
      </c>
      <c r="K632">
        <f t="shared" si="163"/>
        <v>16.1844361366377</v>
      </c>
      <c r="L632">
        <f t="shared" si="164"/>
        <v>6.8524755143211627E-4</v>
      </c>
      <c r="AZ632">
        <f t="shared" si="168"/>
        <v>0.95111111111111113</v>
      </c>
      <c r="BI632">
        <f t="shared" si="169"/>
        <v>1.0514018691588785</v>
      </c>
    </row>
    <row r="633" spans="1:61">
      <c r="A633" s="15">
        <v>38250</v>
      </c>
      <c r="B633">
        <v>4.13</v>
      </c>
      <c r="C633" s="1">
        <f t="shared" si="165"/>
        <v>-0.15000000000000036</v>
      </c>
      <c r="D633">
        <f t="shared" si="166"/>
        <v>0.15000000000000036</v>
      </c>
      <c r="E633" s="4">
        <f t="shared" si="159"/>
        <v>0.15090517241379345</v>
      </c>
      <c r="F633" s="4">
        <f t="shared" si="170"/>
        <v>-3.5675602620764128E-2</v>
      </c>
      <c r="G633" s="4">
        <f t="shared" si="167"/>
        <v>3.5675602620764128E-2</v>
      </c>
      <c r="H633" s="4">
        <f t="shared" si="160"/>
        <v>3.5964384053830921E-2</v>
      </c>
      <c r="I633">
        <f t="shared" si="161"/>
        <v>-3.18689277901515</v>
      </c>
      <c r="J633">
        <f t="shared" si="162"/>
        <v>100.36376119133853</v>
      </c>
      <c r="K633">
        <f t="shared" si="163"/>
        <v>21.596561924549295</v>
      </c>
      <c r="L633">
        <f t="shared" si="164"/>
        <v>1.3536570276960148E-3</v>
      </c>
      <c r="AZ633">
        <f t="shared" si="168"/>
        <v>0.9649532710280373</v>
      </c>
      <c r="BI633">
        <f t="shared" si="169"/>
        <v>1.0363196125907992</v>
      </c>
    </row>
    <row r="634" spans="1:61">
      <c r="A634" s="15">
        <v>38261</v>
      </c>
      <c r="B634">
        <v>4.0999999999999996</v>
      </c>
      <c r="C634" s="1">
        <f t="shared" si="165"/>
        <v>-3.0000000000000249E-2</v>
      </c>
      <c r="D634">
        <f t="shared" si="166"/>
        <v>3.0000000000000249E-2</v>
      </c>
      <c r="E634" s="4">
        <f t="shared" si="159"/>
        <v>3.0905172413793352E-2</v>
      </c>
      <c r="F634" s="4">
        <f t="shared" si="170"/>
        <v>-7.2904332626793442E-3</v>
      </c>
      <c r="G634" s="4">
        <f t="shared" si="167"/>
        <v>7.2904332626793442E-3</v>
      </c>
      <c r="H634" s="4">
        <f t="shared" si="160"/>
        <v>7.5792146957461377E-3</v>
      </c>
      <c r="I634">
        <f t="shared" si="161"/>
        <v>-3.1941832122778293</v>
      </c>
      <c r="J634">
        <f t="shared" si="162"/>
        <v>109.04096005087899</v>
      </c>
      <c r="K634">
        <f t="shared" si="163"/>
        <v>22.824071074927843</v>
      </c>
      <c r="L634">
        <f t="shared" si="164"/>
        <v>1.5417336475252563E-3</v>
      </c>
      <c r="AZ634">
        <f t="shared" si="168"/>
        <v>0.99273607748184012</v>
      </c>
      <c r="BI634">
        <f t="shared" si="169"/>
        <v>1.0073170731707317</v>
      </c>
    </row>
    <row r="635" spans="1:61">
      <c r="A635" s="15">
        <v>38292</v>
      </c>
      <c r="B635">
        <v>4.1900000000000004</v>
      </c>
      <c r="C635" s="1">
        <f t="shared" si="165"/>
        <v>9.0000000000000746E-2</v>
      </c>
      <c r="D635">
        <f t="shared" si="166"/>
        <v>9.0000000000000746E-2</v>
      </c>
      <c r="E635" s="4">
        <f t="shared" si="159"/>
        <v>8.9094827586207639E-2</v>
      </c>
      <c r="F635" s="4">
        <f t="shared" si="170"/>
        <v>2.1713760223784479E-2</v>
      </c>
      <c r="G635" s="4">
        <f t="shared" si="167"/>
        <v>2.1713760223784479E-2</v>
      </c>
      <c r="H635" s="4">
        <f t="shared" si="160"/>
        <v>2.1424978790717687E-2</v>
      </c>
      <c r="I635">
        <f t="shared" si="161"/>
        <v>-3.1724694520540448</v>
      </c>
      <c r="J635">
        <f t="shared" si="162"/>
        <v>84.727233076092276</v>
      </c>
      <c r="K635">
        <f t="shared" si="163"/>
        <v>19.290730892972924</v>
      </c>
      <c r="L635">
        <f t="shared" si="164"/>
        <v>1.0374903501163689E-3</v>
      </c>
      <c r="AZ635">
        <f t="shared" si="168"/>
        <v>1.0219512195121954</v>
      </c>
      <c r="BI635">
        <f t="shared" si="169"/>
        <v>0.97852028639618116</v>
      </c>
    </row>
    <row r="636" spans="1:61">
      <c r="A636" s="15">
        <v>38322</v>
      </c>
      <c r="B636">
        <v>4.2300000000000004</v>
      </c>
      <c r="C636" s="1">
        <f t="shared" si="165"/>
        <v>4.0000000000000036E-2</v>
      </c>
      <c r="D636">
        <f t="shared" si="166"/>
        <v>4.0000000000000036E-2</v>
      </c>
      <c r="E636" s="4">
        <f t="shared" si="159"/>
        <v>3.9094827586206929E-2</v>
      </c>
      <c r="F636" s="4">
        <f t="shared" si="170"/>
        <v>9.5012591241402152E-3</v>
      </c>
      <c r="G636" s="4">
        <f t="shared" si="167"/>
        <v>9.5012591241402152E-3</v>
      </c>
      <c r="H636" s="4">
        <f t="shared" si="160"/>
        <v>9.2124776910734226E-3</v>
      </c>
      <c r="I636">
        <f t="shared" si="161"/>
        <v>-3.1629681929299047</v>
      </c>
      <c r="J636">
        <f t="shared" si="162"/>
        <v>75.475795578940364</v>
      </c>
      <c r="K636">
        <f t="shared" si="163"/>
        <v>17.859602956665068</v>
      </c>
      <c r="L636">
        <f t="shared" si="164"/>
        <v>8.6493900789104438E-4</v>
      </c>
      <c r="AZ636">
        <f t="shared" si="168"/>
        <v>1.0095465393794749</v>
      </c>
      <c r="BI636">
        <f t="shared" si="169"/>
        <v>0.99054373522458627</v>
      </c>
    </row>
    <row r="637" spans="1:61">
      <c r="A637" s="15">
        <v>38353</v>
      </c>
      <c r="B637">
        <v>4.22</v>
      </c>
      <c r="C637" s="1">
        <f t="shared" si="165"/>
        <v>-1.0000000000000675E-2</v>
      </c>
      <c r="D637">
        <f t="shared" si="166"/>
        <v>1.0000000000000675E-2</v>
      </c>
      <c r="E637" s="4">
        <f t="shared" si="159"/>
        <v>1.0905172413793778E-2</v>
      </c>
      <c r="F637" s="4">
        <f t="shared" si="170"/>
        <v>-2.3668650102662793E-3</v>
      </c>
      <c r="G637" s="4">
        <f t="shared" si="167"/>
        <v>2.3668650102662793E-3</v>
      </c>
      <c r="H637" s="4">
        <f t="shared" si="160"/>
        <v>2.6556464433330723E-3</v>
      </c>
      <c r="I637">
        <f t="shared" si="161"/>
        <v>-3.1653350579401711</v>
      </c>
      <c r="J637">
        <f t="shared" si="162"/>
        <v>77.705640183879623</v>
      </c>
      <c r="K637">
        <f t="shared" si="163"/>
        <v>18.209654054185471</v>
      </c>
      <c r="L637">
        <f t="shared" si="164"/>
        <v>9.0550322955665081E-4</v>
      </c>
      <c r="AZ637">
        <f t="shared" si="168"/>
        <v>0.99763593380614646</v>
      </c>
      <c r="BI637">
        <f t="shared" si="169"/>
        <v>1.0023696682464456</v>
      </c>
    </row>
    <row r="638" spans="1:61">
      <c r="A638" s="15">
        <v>38384</v>
      </c>
      <c r="B638">
        <v>4.17</v>
      </c>
      <c r="C638" s="1">
        <f t="shared" si="165"/>
        <v>-4.9999999999999822E-2</v>
      </c>
      <c r="D638">
        <f t="shared" si="166"/>
        <v>4.9999999999999822E-2</v>
      </c>
      <c r="E638" s="4">
        <f t="shared" si="159"/>
        <v>5.0905172413792929E-2</v>
      </c>
      <c r="F638" s="4">
        <f t="shared" si="170"/>
        <v>-1.1919092237210311E-2</v>
      </c>
      <c r="G638" s="4">
        <f t="shared" si="167"/>
        <v>1.1919092237210311E-2</v>
      </c>
      <c r="H638" s="4">
        <f t="shared" si="160"/>
        <v>1.2207873670277104E-2</v>
      </c>
      <c r="I638">
        <f t="shared" si="161"/>
        <v>-3.1772541501773812</v>
      </c>
      <c r="J638">
        <f t="shared" si="162"/>
        <v>89.695860974045104</v>
      </c>
      <c r="K638">
        <f t="shared" si="163"/>
        <v>20.037718384684645</v>
      </c>
      <c r="L638">
        <f t="shared" si="164"/>
        <v>1.1346917924843116E-3</v>
      </c>
      <c r="AZ638">
        <f t="shared" si="168"/>
        <v>0.98815165876777256</v>
      </c>
      <c r="BI638">
        <f t="shared" si="169"/>
        <v>1.0119904076738608</v>
      </c>
    </row>
    <row r="639" spans="1:61">
      <c r="A639" s="15">
        <v>38412</v>
      </c>
      <c r="B639">
        <v>4.5</v>
      </c>
      <c r="C639" s="1">
        <f t="shared" si="165"/>
        <v>0.33000000000000007</v>
      </c>
      <c r="D639">
        <f t="shared" si="166"/>
        <v>0.33000000000000007</v>
      </c>
      <c r="E639" s="4">
        <f t="shared" si="159"/>
        <v>0.32909482758620695</v>
      </c>
      <c r="F639" s="4">
        <f t="shared" si="170"/>
        <v>7.6161360965563946E-2</v>
      </c>
      <c r="G639" s="4">
        <f t="shared" si="167"/>
        <v>7.6161360965563946E-2</v>
      </c>
      <c r="H639" s="4">
        <f t="shared" si="160"/>
        <v>7.5872579532497153E-2</v>
      </c>
      <c r="I639">
        <f t="shared" si="161"/>
        <v>-3.1010927892118172</v>
      </c>
      <c r="J639">
        <f t="shared" si="162"/>
        <v>32.427071395629753</v>
      </c>
      <c r="K639">
        <f t="shared" si="163"/>
        <v>10.168849470222645</v>
      </c>
      <c r="L639">
        <f t="shared" si="164"/>
        <v>2.2596312989565926E-4</v>
      </c>
      <c r="AZ639">
        <f t="shared" si="168"/>
        <v>1.079136690647482</v>
      </c>
      <c r="BI639">
        <f t="shared" si="169"/>
        <v>0.92666666666666675</v>
      </c>
    </row>
    <row r="640" spans="1:61">
      <c r="A640" s="15">
        <v>38443</v>
      </c>
      <c r="B640">
        <v>4.34</v>
      </c>
      <c r="C640" s="1">
        <f t="shared" si="165"/>
        <v>-0.16000000000000014</v>
      </c>
      <c r="D640">
        <f t="shared" si="166"/>
        <v>0.16000000000000014</v>
      </c>
      <c r="E640" s="4">
        <f t="shared" si="159"/>
        <v>0.16090517241379323</v>
      </c>
      <c r="F640" s="4">
        <f t="shared" si="170"/>
        <v>-3.6203048663960589E-2</v>
      </c>
      <c r="G640" s="4">
        <f t="shared" si="167"/>
        <v>3.6203048663960589E-2</v>
      </c>
      <c r="H640" s="4">
        <f t="shared" si="160"/>
        <v>3.6491830097027382E-2</v>
      </c>
      <c r="I640">
        <f t="shared" si="161"/>
        <v>-3.137295837875778</v>
      </c>
      <c r="J640">
        <f t="shared" si="162"/>
        <v>54.263442717790213</v>
      </c>
      <c r="K640">
        <f t="shared" si="163"/>
        <v>14.33303724049402</v>
      </c>
      <c r="L640">
        <f t="shared" si="164"/>
        <v>5.1370950324454228E-4</v>
      </c>
      <c r="AZ640">
        <f t="shared" si="168"/>
        <v>0.96444444444444444</v>
      </c>
      <c r="BI640">
        <f t="shared" si="169"/>
        <v>1.0368663594470047</v>
      </c>
    </row>
    <row r="641" spans="1:61">
      <c r="A641" s="15">
        <v>38473</v>
      </c>
      <c r="B641">
        <v>4.1399999999999997</v>
      </c>
      <c r="C641" s="1">
        <f t="shared" si="165"/>
        <v>-0.20000000000000018</v>
      </c>
      <c r="D641">
        <f t="shared" si="166"/>
        <v>0.20000000000000018</v>
      </c>
      <c r="E641" s="4">
        <f t="shared" si="159"/>
        <v>0.20090517241379327</v>
      </c>
      <c r="F641" s="4">
        <f t="shared" si="170"/>
        <v>-4.71785602750905E-2</v>
      </c>
      <c r="G641" s="4">
        <f t="shared" si="167"/>
        <v>4.71785602750905E-2</v>
      </c>
      <c r="H641" s="4">
        <f t="shared" si="160"/>
        <v>4.7467341708157293E-2</v>
      </c>
      <c r="I641">
        <f t="shared" si="161"/>
        <v>-3.1844743981508685</v>
      </c>
      <c r="J641">
        <f t="shared" si="162"/>
        <v>97.602563472488924</v>
      </c>
      <c r="K641">
        <f t="shared" si="163"/>
        <v>21.19861477569513</v>
      </c>
      <c r="L641">
        <f t="shared" si="164"/>
        <v>1.2956638698640331E-3</v>
      </c>
      <c r="AZ641">
        <f t="shared" si="168"/>
        <v>0.95391705069124422</v>
      </c>
      <c r="BI641">
        <f t="shared" si="169"/>
        <v>1.0483091787439613</v>
      </c>
    </row>
    <row r="642" spans="1:61">
      <c r="A642" s="15">
        <v>38504</v>
      </c>
      <c r="B642">
        <v>4</v>
      </c>
      <c r="C642" s="1">
        <f t="shared" si="165"/>
        <v>-0.13999999999999968</v>
      </c>
      <c r="D642">
        <f t="shared" si="166"/>
        <v>0.13999999999999968</v>
      </c>
      <c r="E642" s="4">
        <f t="shared" si="159"/>
        <v>0.14090517241379277</v>
      </c>
      <c r="F642" s="4">
        <f t="shared" si="170"/>
        <v>-3.4401426717332324E-2</v>
      </c>
      <c r="G642" s="4">
        <f t="shared" si="167"/>
        <v>3.4401426717332324E-2</v>
      </c>
      <c r="H642" s="4">
        <f t="shared" si="160"/>
        <v>3.4690208150399117E-2</v>
      </c>
      <c r="I642">
        <f t="shared" si="161"/>
        <v>-3.2188758248682006</v>
      </c>
      <c r="J642">
        <f t="shared" si="162"/>
        <v>142.61319013882732</v>
      </c>
      <c r="K642">
        <f t="shared" si="163"/>
        <v>27.296468479916328</v>
      </c>
      <c r="L642">
        <f t="shared" si="164"/>
        <v>2.348313983113073E-3</v>
      </c>
      <c r="AZ642">
        <f t="shared" si="168"/>
        <v>0.96618357487922713</v>
      </c>
      <c r="BI642">
        <f t="shared" si="169"/>
        <v>1.0349999999999999</v>
      </c>
    </row>
    <row r="643" spans="1:61">
      <c r="A643" s="15">
        <v>38534</v>
      </c>
      <c r="B643">
        <v>4.18</v>
      </c>
      <c r="C643" s="1">
        <f t="shared" si="165"/>
        <v>0.17999999999999972</v>
      </c>
      <c r="D643">
        <f t="shared" si="166"/>
        <v>0.17999999999999972</v>
      </c>
      <c r="E643" s="4">
        <f t="shared" si="159"/>
        <v>0.17909482758620662</v>
      </c>
      <c r="F643" s="4">
        <f t="shared" si="170"/>
        <v>4.401688541677426E-2</v>
      </c>
      <c r="G643" s="4">
        <f t="shared" si="167"/>
        <v>4.401688541677426E-2</v>
      </c>
      <c r="H643" s="4">
        <f t="shared" si="160"/>
        <v>4.3728103983707467E-2</v>
      </c>
      <c r="I643">
        <f t="shared" si="161"/>
        <v>-3.1748589394514264</v>
      </c>
      <c r="J643">
        <f t="shared" si="162"/>
        <v>87.18205401372677</v>
      </c>
      <c r="K643">
        <f t="shared" si="163"/>
        <v>19.66156414708804</v>
      </c>
      <c r="L643">
        <f t="shared" si="164"/>
        <v>1.0851263112103121E-3</v>
      </c>
      <c r="AZ643">
        <f t="shared" si="168"/>
        <v>1.0449999999999999</v>
      </c>
      <c r="BI643">
        <f t="shared" si="169"/>
        <v>0.95693779904306231</v>
      </c>
    </row>
    <row r="644" spans="1:61">
      <c r="A644" s="15">
        <v>38565</v>
      </c>
      <c r="B644">
        <v>4.26</v>
      </c>
      <c r="C644" s="1">
        <f t="shared" si="165"/>
        <v>8.0000000000000071E-2</v>
      </c>
      <c r="D644">
        <f t="shared" si="166"/>
        <v>8.0000000000000071E-2</v>
      </c>
      <c r="E644" s="4">
        <f t="shared" si="159"/>
        <v>7.9094827586206964E-2</v>
      </c>
      <c r="F644" s="4">
        <f t="shared" si="170"/>
        <v>1.8957913744614207E-2</v>
      </c>
      <c r="G644" s="4">
        <f t="shared" si="167"/>
        <v>1.8957913744614207E-2</v>
      </c>
      <c r="H644" s="4">
        <f t="shared" si="160"/>
        <v>1.8669132311547414E-2</v>
      </c>
      <c r="I644">
        <f t="shared" si="161"/>
        <v>-3.1559010257068123</v>
      </c>
      <c r="J644">
        <f t="shared" si="162"/>
        <v>69.103617483708518</v>
      </c>
      <c r="K644">
        <f t="shared" si="163"/>
        <v>16.839680802066336</v>
      </c>
      <c r="L644">
        <f t="shared" si="164"/>
        <v>7.5271729349863032E-4</v>
      </c>
      <c r="AZ644">
        <f t="shared" si="168"/>
        <v>1.0191387559808613</v>
      </c>
      <c r="BI644">
        <f t="shared" si="169"/>
        <v>0.98122065727699526</v>
      </c>
    </row>
    <row r="645" spans="1:61">
      <c r="A645" s="15">
        <v>38596</v>
      </c>
      <c r="B645">
        <v>4.2</v>
      </c>
      <c r="C645" s="1">
        <f t="shared" si="165"/>
        <v>-5.9999999999999609E-2</v>
      </c>
      <c r="D645">
        <f t="shared" si="166"/>
        <v>5.9999999999999609E-2</v>
      </c>
      <c r="E645" s="4">
        <f t="shared" si="159"/>
        <v>6.0905172413792716E-2</v>
      </c>
      <c r="F645" s="4">
        <f t="shared" si="170"/>
        <v>-1.41846349919563E-2</v>
      </c>
      <c r="G645" s="4">
        <f t="shared" si="167"/>
        <v>1.41846349919563E-2</v>
      </c>
      <c r="H645" s="4">
        <f t="shared" si="160"/>
        <v>1.4473416425023092E-2</v>
      </c>
      <c r="I645">
        <f t="shared" si="161"/>
        <v>-3.1700856606987688</v>
      </c>
      <c r="J645">
        <f t="shared" si="162"/>
        <v>82.330285648775444</v>
      </c>
      <c r="K645">
        <f t="shared" si="163"/>
        <v>18.925168204606244</v>
      </c>
      <c r="L645">
        <f t="shared" si="164"/>
        <v>9.9171725473326598E-4</v>
      </c>
      <c r="AZ645">
        <f t="shared" si="168"/>
        <v>0.98591549295774661</v>
      </c>
      <c r="BI645">
        <f t="shared" si="169"/>
        <v>1.0142857142857142</v>
      </c>
    </row>
    <row r="646" spans="1:61">
      <c r="A646" s="15">
        <v>38626</v>
      </c>
      <c r="B646">
        <v>4.46</v>
      </c>
      <c r="C646" s="1">
        <f t="shared" si="165"/>
        <v>0.25999999999999979</v>
      </c>
      <c r="D646">
        <f t="shared" si="166"/>
        <v>0.25999999999999979</v>
      </c>
      <c r="E646" s="4">
        <f t="shared" si="159"/>
        <v>0.25909482758620667</v>
      </c>
      <c r="F646" s="4">
        <f t="shared" si="170"/>
        <v>6.0064240742650078E-2</v>
      </c>
      <c r="G646" s="4">
        <f t="shared" si="167"/>
        <v>6.0064240742650078E-2</v>
      </c>
      <c r="H646" s="4">
        <f t="shared" si="160"/>
        <v>5.9775459309583286E-2</v>
      </c>
      <c r="I646">
        <f t="shared" si="161"/>
        <v>-3.1100214199561185</v>
      </c>
      <c r="J646">
        <f t="shared" si="162"/>
        <v>37.036674636992778</v>
      </c>
      <c r="K646">
        <f t="shared" si="163"/>
        <v>11.111038630984059</v>
      </c>
      <c r="L646">
        <f t="shared" si="164"/>
        <v>2.7966874505525773E-4</v>
      </c>
      <c r="AZ646">
        <f t="shared" si="168"/>
        <v>1.0619047619047619</v>
      </c>
      <c r="BI646">
        <f t="shared" si="169"/>
        <v>0.9417040358744394</v>
      </c>
    </row>
    <row r="647" spans="1:61">
      <c r="A647" s="15">
        <v>38657</v>
      </c>
      <c r="B647">
        <v>4.54</v>
      </c>
      <c r="C647" s="1">
        <f t="shared" si="165"/>
        <v>8.0000000000000071E-2</v>
      </c>
      <c r="D647">
        <f t="shared" si="166"/>
        <v>8.0000000000000071E-2</v>
      </c>
      <c r="E647" s="4">
        <f t="shared" si="159"/>
        <v>7.9094827586206964E-2</v>
      </c>
      <c r="F647" s="4">
        <f t="shared" si="170"/>
        <v>1.7778246021283969E-2</v>
      </c>
      <c r="G647" s="4">
        <f t="shared" si="167"/>
        <v>1.7778246021283969E-2</v>
      </c>
      <c r="H647" s="4">
        <f t="shared" si="160"/>
        <v>1.7489464588217176E-2</v>
      </c>
      <c r="I647">
        <f t="shared" si="161"/>
        <v>-3.0922431739348348</v>
      </c>
      <c r="J647">
        <f t="shared" si="162"/>
        <v>28.305817841734765</v>
      </c>
      <c r="K647">
        <f t="shared" si="163"/>
        <v>9.2878916057970358</v>
      </c>
      <c r="L647">
        <f t="shared" si="164"/>
        <v>1.8150302895983509E-4</v>
      </c>
      <c r="AZ647">
        <f t="shared" si="168"/>
        <v>1.0179372197309418</v>
      </c>
      <c r="BI647">
        <f t="shared" si="169"/>
        <v>0.98237885462555063</v>
      </c>
    </row>
    <row r="648" spans="1:61">
      <c r="A648" s="15">
        <v>38687</v>
      </c>
      <c r="B648">
        <v>4.47</v>
      </c>
      <c r="C648" s="1">
        <f t="shared" si="165"/>
        <v>-7.0000000000000284E-2</v>
      </c>
      <c r="D648">
        <f t="shared" si="166"/>
        <v>7.0000000000000284E-2</v>
      </c>
      <c r="E648" s="4">
        <f t="shared" si="159"/>
        <v>7.0905172413793391E-2</v>
      </c>
      <c r="F648" s="4">
        <f t="shared" si="170"/>
        <v>-1.5538603427779161E-2</v>
      </c>
      <c r="G648" s="4">
        <f t="shared" si="167"/>
        <v>1.5538603427779161E-2</v>
      </c>
      <c r="H648" s="4">
        <f t="shared" si="160"/>
        <v>1.5827384860845953E-2</v>
      </c>
      <c r="I648">
        <f t="shared" si="161"/>
        <v>-3.107781777362614</v>
      </c>
      <c r="J648">
        <f t="shared" si="162"/>
        <v>35.836068664156471</v>
      </c>
      <c r="K648">
        <f t="shared" si="163"/>
        <v>10.86960027469623</v>
      </c>
      <c r="L648">
        <f t="shared" si="164"/>
        <v>2.6529075551856411E-4</v>
      </c>
      <c r="AZ648">
        <f t="shared" si="168"/>
        <v>0.98458149779735682</v>
      </c>
      <c r="BI648">
        <f t="shared" si="169"/>
        <v>1.0156599552572707</v>
      </c>
    </row>
    <row r="649" spans="1:61">
      <c r="A649" s="15">
        <v>38718</v>
      </c>
      <c r="B649">
        <v>4.42</v>
      </c>
      <c r="C649" s="1">
        <f t="shared" si="165"/>
        <v>-4.9999999999999822E-2</v>
      </c>
      <c r="D649">
        <f t="shared" si="166"/>
        <v>4.9999999999999822E-2</v>
      </c>
      <c r="E649" s="4">
        <f t="shared" si="159"/>
        <v>5.0905172413792929E-2</v>
      </c>
      <c r="F649" s="4">
        <f t="shared" si="170"/>
        <v>-1.1248712535870653E-2</v>
      </c>
      <c r="G649" s="4">
        <f t="shared" si="167"/>
        <v>1.1248712535870653E-2</v>
      </c>
      <c r="H649" s="4">
        <f t="shared" si="160"/>
        <v>1.1537493968937445E-2</v>
      </c>
      <c r="I649">
        <f t="shared" si="161"/>
        <v>-3.1190304898984849</v>
      </c>
      <c r="J649">
        <f t="shared" si="162"/>
        <v>42.179863740000066</v>
      </c>
      <c r="K649">
        <f t="shared" si="163"/>
        <v>12.117232703002365</v>
      </c>
      <c r="L649">
        <f t="shared" si="164"/>
        <v>3.4424184817377651E-4</v>
      </c>
      <c r="AZ649">
        <f t="shared" si="168"/>
        <v>0.98881431767337813</v>
      </c>
      <c r="BI649">
        <f t="shared" si="169"/>
        <v>1.0113122171945701</v>
      </c>
    </row>
    <row r="650" spans="1:61">
      <c r="A650" s="15">
        <f t="shared" ref="A650:A666" si="171">A649+31</f>
        <v>38749</v>
      </c>
      <c r="B650">
        <v>4.57</v>
      </c>
      <c r="C650" s="1">
        <f t="shared" si="165"/>
        <v>0.15000000000000036</v>
      </c>
      <c r="D650">
        <f t="shared" si="166"/>
        <v>0.15000000000000036</v>
      </c>
      <c r="E650" s="4">
        <f t="shared" si="159"/>
        <v>0.14909482758620726</v>
      </c>
      <c r="F650" s="4">
        <f t="shared" si="170"/>
        <v>3.3373508816506671E-2</v>
      </c>
      <c r="G650" s="4">
        <f t="shared" si="167"/>
        <v>3.3373508816506671E-2</v>
      </c>
      <c r="H650" s="4">
        <f t="shared" si="160"/>
        <v>3.3084727383439878E-2</v>
      </c>
      <c r="I650">
        <f t="shared" si="161"/>
        <v>-3.0856569810819781</v>
      </c>
      <c r="J650">
        <f t="shared" si="162"/>
        <v>25.509806149909231</v>
      </c>
      <c r="K650">
        <f t="shared" si="163"/>
        <v>8.665722392972226</v>
      </c>
      <c r="L650">
        <f t="shared" si="164"/>
        <v>1.5337030810075173E-4</v>
      </c>
      <c r="AZ650">
        <f t="shared" si="168"/>
        <v>1.0339366515837105</v>
      </c>
      <c r="BI650">
        <f t="shared" si="169"/>
        <v>0.96717724288840257</v>
      </c>
    </row>
    <row r="651" spans="1:61">
      <c r="A651" s="15">
        <f t="shared" si="171"/>
        <v>38780</v>
      </c>
      <c r="B651">
        <v>4.72</v>
      </c>
      <c r="C651" s="1">
        <f t="shared" si="165"/>
        <v>0.14999999999999947</v>
      </c>
      <c r="D651">
        <f t="shared" si="166"/>
        <v>0.14999999999999947</v>
      </c>
      <c r="E651" s="4">
        <f t="shared" si="159"/>
        <v>0.14909482758620637</v>
      </c>
      <c r="F651" s="4">
        <f t="shared" si="170"/>
        <v>3.2295594691350626E-2</v>
      </c>
      <c r="G651" s="4">
        <f t="shared" si="167"/>
        <v>3.2295594691350626E-2</v>
      </c>
      <c r="H651" s="4">
        <f t="shared" si="160"/>
        <v>3.2006813258283834E-2</v>
      </c>
      <c r="I651">
        <f t="shared" si="161"/>
        <v>-3.0533613863906273</v>
      </c>
      <c r="J651">
        <f t="shared" si="162"/>
        <v>14.733842309919803</v>
      </c>
      <c r="K651">
        <f t="shared" si="163"/>
        <v>6.0100397579656288</v>
      </c>
      <c r="L651">
        <f t="shared" si="164"/>
        <v>6.2226473452082129E-5</v>
      </c>
      <c r="AZ651">
        <f t="shared" si="168"/>
        <v>1.0328227571115973</v>
      </c>
      <c r="BI651">
        <f t="shared" si="169"/>
        <v>0.96822033898305093</v>
      </c>
    </row>
    <row r="652" spans="1:61">
      <c r="A652" s="15">
        <f t="shared" si="171"/>
        <v>38811</v>
      </c>
      <c r="B652">
        <v>4.99</v>
      </c>
      <c r="C652" s="1">
        <f t="shared" si="165"/>
        <v>0.27000000000000046</v>
      </c>
      <c r="D652">
        <f t="shared" si="166"/>
        <v>0.27000000000000046</v>
      </c>
      <c r="E652" s="4">
        <f t="shared" si="159"/>
        <v>0.26909482758620734</v>
      </c>
      <c r="F652" s="4">
        <f t="shared" si="170"/>
        <v>5.5627110165963459E-2</v>
      </c>
      <c r="G652" s="4">
        <f t="shared" si="167"/>
        <v>5.5627110165963459E-2</v>
      </c>
      <c r="H652" s="4">
        <f t="shared" si="160"/>
        <v>5.5338328732896666E-2</v>
      </c>
      <c r="I652">
        <f t="shared" si="161"/>
        <v>-2.9977342762246639</v>
      </c>
      <c r="J652">
        <f t="shared" si="162"/>
        <v>4.7326560664219919</v>
      </c>
      <c r="K652">
        <f t="shared" si="163"/>
        <v>2.818836996873844</v>
      </c>
      <c r="L652">
        <f t="shared" si="164"/>
        <v>8.709461240470477E-6</v>
      </c>
      <c r="AZ652">
        <f t="shared" si="168"/>
        <v>1.0572033898305087</v>
      </c>
      <c r="BI652">
        <f t="shared" si="169"/>
        <v>0.9458917835671341</v>
      </c>
    </row>
    <row r="653" spans="1:61">
      <c r="A653" s="15">
        <f t="shared" si="171"/>
        <v>38842</v>
      </c>
      <c r="B653">
        <v>5.1100000000000003</v>
      </c>
      <c r="C653" s="1">
        <f t="shared" si="165"/>
        <v>0.12000000000000011</v>
      </c>
      <c r="D653">
        <f t="shared" si="166"/>
        <v>0.12000000000000011</v>
      </c>
      <c r="E653" s="4">
        <f t="shared" si="159"/>
        <v>0.119094827586207</v>
      </c>
      <c r="F653" s="4">
        <f t="shared" si="170"/>
        <v>2.3763494452185792E-2</v>
      </c>
      <c r="G653" s="4">
        <f t="shared" si="167"/>
        <v>2.3763494452185792E-2</v>
      </c>
      <c r="H653" s="4">
        <f t="shared" si="160"/>
        <v>2.3474713019118999E-2</v>
      </c>
      <c r="I653">
        <f t="shared" si="161"/>
        <v>-2.9739707817724783</v>
      </c>
      <c r="J653">
        <f t="shared" si="162"/>
        <v>2.6415892078564673</v>
      </c>
      <c r="K653">
        <f t="shared" si="163"/>
        <v>1.9109244670915355</v>
      </c>
      <c r="L653">
        <f t="shared" si="164"/>
        <v>2.9377646409658794E-6</v>
      </c>
      <c r="AZ653">
        <f t="shared" si="168"/>
        <v>1.0240480961923848</v>
      </c>
      <c r="BI653">
        <f t="shared" si="169"/>
        <v>0.97651663405088063</v>
      </c>
    </row>
    <row r="654" spans="1:61">
      <c r="A654" s="15">
        <f t="shared" si="171"/>
        <v>38873</v>
      </c>
      <c r="B654">
        <v>5.1100000000000003</v>
      </c>
      <c r="C654" s="1">
        <f t="shared" si="165"/>
        <v>0</v>
      </c>
      <c r="D654">
        <f t="shared" si="166"/>
        <v>0</v>
      </c>
      <c r="E654" s="4">
        <f t="shared" si="159"/>
        <v>9.0517241379310328E-4</v>
      </c>
      <c r="F654" s="4">
        <f t="shared" si="170"/>
        <v>0</v>
      </c>
      <c r="G654" s="4">
        <f t="shared" si="167"/>
        <v>6.4999999999999997E-4</v>
      </c>
      <c r="H654" s="4">
        <f t="shared" si="160"/>
        <v>2.887814330667932E-4</v>
      </c>
      <c r="I654">
        <f t="shared" si="161"/>
        <v>-2.9739707817724783</v>
      </c>
      <c r="J654">
        <f t="shared" si="162"/>
        <v>2.6415892078564673</v>
      </c>
      <c r="K654">
        <f t="shared" si="163"/>
        <v>1.9109244670915355</v>
      </c>
      <c r="L654">
        <f t="shared" si="164"/>
        <v>2.9377646409658794E-6</v>
      </c>
      <c r="AZ654">
        <f t="shared" si="168"/>
        <v>1</v>
      </c>
      <c r="BI654">
        <f t="shared" si="169"/>
        <v>1</v>
      </c>
    </row>
    <row r="655" spans="1:61">
      <c r="A655" s="15">
        <f t="shared" si="171"/>
        <v>38904</v>
      </c>
      <c r="B655">
        <v>5.09</v>
      </c>
      <c r="C655" s="1">
        <f t="shared" si="165"/>
        <v>-2.0000000000000462E-2</v>
      </c>
      <c r="D655">
        <f t="shared" si="166"/>
        <v>2.0000000000000462E-2</v>
      </c>
      <c r="E655" s="4">
        <f t="shared" si="159"/>
        <v>2.0905172413793565E-2</v>
      </c>
      <c r="F655" s="4">
        <f t="shared" si="170"/>
        <v>-3.9215736531818023E-3</v>
      </c>
      <c r="G655" s="4">
        <f t="shared" si="167"/>
        <v>3.9215736531818023E-3</v>
      </c>
      <c r="H655" s="4">
        <f t="shared" si="160"/>
        <v>4.2103550862485958E-3</v>
      </c>
      <c r="I655">
        <f t="shared" si="161"/>
        <v>-2.9778923554256598</v>
      </c>
      <c r="J655">
        <f t="shared" si="162"/>
        <v>2.9229279257650669</v>
      </c>
      <c r="K655">
        <f t="shared" si="163"/>
        <v>2.0443036515153943</v>
      </c>
      <c r="L655">
        <f t="shared" si="164"/>
        <v>3.5647993140859679E-6</v>
      </c>
      <c r="AZ655">
        <f t="shared" si="168"/>
        <v>0.99608610567514666</v>
      </c>
      <c r="BI655">
        <f t="shared" si="169"/>
        <v>1.0039292730844795</v>
      </c>
    </row>
    <row r="656" spans="1:61">
      <c r="A656" s="15">
        <f t="shared" si="171"/>
        <v>38935</v>
      </c>
      <c r="B656">
        <v>4.88</v>
      </c>
      <c r="C656" s="1">
        <f t="shared" si="165"/>
        <v>-0.20999999999999996</v>
      </c>
      <c r="D656">
        <f t="shared" si="166"/>
        <v>0.20999999999999996</v>
      </c>
      <c r="E656" s="4">
        <f t="shared" si="159"/>
        <v>0.21090517241379306</v>
      </c>
      <c r="F656" s="4">
        <f t="shared" si="170"/>
        <v>-4.2132610697375505E-2</v>
      </c>
      <c r="G656" s="4">
        <f t="shared" si="167"/>
        <v>4.2132610697375505E-2</v>
      </c>
      <c r="H656" s="4">
        <f t="shared" si="160"/>
        <v>4.2421392130442298E-2</v>
      </c>
      <c r="I656">
        <f t="shared" si="161"/>
        <v>-3.0200249661230356</v>
      </c>
      <c r="J656">
        <f t="shared" si="162"/>
        <v>7.7166347104697648</v>
      </c>
      <c r="K656">
        <f t="shared" si="163"/>
        <v>3.9049783292008322</v>
      </c>
      <c r="L656">
        <f t="shared" si="164"/>
        <v>2.0720076064247431E-5</v>
      </c>
      <c r="AZ656">
        <f t="shared" si="168"/>
        <v>0.95874263261296666</v>
      </c>
      <c r="BI656">
        <f t="shared" si="169"/>
        <v>1.0430327868852458</v>
      </c>
    </row>
    <row r="657" spans="1:61">
      <c r="A657" s="15">
        <f t="shared" si="171"/>
        <v>38966</v>
      </c>
      <c r="B657">
        <v>4.72</v>
      </c>
      <c r="C657" s="1">
        <f t="shared" si="165"/>
        <v>-0.16000000000000014</v>
      </c>
      <c r="D657">
        <f t="shared" si="166"/>
        <v>0.16000000000000014</v>
      </c>
      <c r="E657" s="4">
        <f t="shared" ref="E657:E666" si="172">ABS(C657-C$720)</f>
        <v>0.16090517241379323</v>
      </c>
      <c r="F657" s="4">
        <f t="shared" si="170"/>
        <v>-3.3336420267591836E-2</v>
      </c>
      <c r="G657" s="4">
        <f t="shared" si="167"/>
        <v>3.3336420267591836E-2</v>
      </c>
      <c r="H657" s="4">
        <f t="shared" ref="H657:H666" si="173">IF(F657=F$720,0.00065,ABS(F657-F$720))</f>
        <v>3.3625201700658629E-2</v>
      </c>
      <c r="I657">
        <f t="shared" ref="I657:I712" si="174">LN(B657/100)</f>
        <v>-3.0533613863906273</v>
      </c>
      <c r="J657">
        <f t="shared" ref="J657:J712" si="175">(B657-$B$720)^6</f>
        <v>14.733842309919803</v>
      </c>
      <c r="K657">
        <f t="shared" ref="K657:K712" si="176">($B657-$B$720)^4</f>
        <v>6.0100397579656288</v>
      </c>
      <c r="L657">
        <f t="shared" ref="L657:L712" si="177">($I657-$I$720)^6</f>
        <v>6.2226473452082129E-5</v>
      </c>
      <c r="AZ657">
        <f t="shared" si="168"/>
        <v>0.96721311475409832</v>
      </c>
      <c r="BI657">
        <f t="shared" si="169"/>
        <v>1.0338983050847459</v>
      </c>
    </row>
    <row r="658" spans="1:61">
      <c r="A658" s="15">
        <f t="shared" si="171"/>
        <v>38997</v>
      </c>
      <c r="B658">
        <v>4.7300000000000004</v>
      </c>
      <c r="C658" s="1">
        <f t="shared" ref="C658:C712" si="178">B658-B657</f>
        <v>1.0000000000000675E-2</v>
      </c>
      <c r="D658">
        <f t="shared" ref="D658:D712" si="179">ABS(C658)</f>
        <v>1.0000000000000675E-2</v>
      </c>
      <c r="E658" s="4">
        <f t="shared" si="172"/>
        <v>9.0948275862075718E-3</v>
      </c>
      <c r="F658" s="4">
        <f t="shared" si="170"/>
        <v>2.1164029063776937E-3</v>
      </c>
      <c r="G658" s="4">
        <f t="shared" ref="G658:G712" si="180">IF(F658=0,0.00065,ABS(F658))</f>
        <v>2.1164029063776937E-3</v>
      </c>
      <c r="H658" s="4">
        <f t="shared" si="173"/>
        <v>1.8276214733109004E-3</v>
      </c>
      <c r="I658">
        <f t="shared" si="174"/>
        <v>-3.0512449834842497</v>
      </c>
      <c r="J658">
        <f t="shared" si="175"/>
        <v>14.178171791479432</v>
      </c>
      <c r="K658">
        <f t="shared" si="176"/>
        <v>5.8579656781373846</v>
      </c>
      <c r="L658">
        <f t="shared" si="177"/>
        <v>5.836105724793715E-5</v>
      </c>
      <c r="AZ658">
        <f t="shared" ref="AZ658:AZ712" si="181">B658/B657</f>
        <v>1.0021186440677967</v>
      </c>
      <c r="BI658">
        <f t="shared" ref="BI658:BI712" si="182">1/AZ658</f>
        <v>0.99788583509513729</v>
      </c>
    </row>
    <row r="659" spans="1:61">
      <c r="A659" s="15">
        <f t="shared" si="171"/>
        <v>39028</v>
      </c>
      <c r="B659">
        <v>4.5999999999999996</v>
      </c>
      <c r="C659" s="1">
        <f t="shared" si="178"/>
        <v>-0.13000000000000078</v>
      </c>
      <c r="D659">
        <f t="shared" si="179"/>
        <v>0.13000000000000078</v>
      </c>
      <c r="E659" s="4">
        <f t="shared" si="172"/>
        <v>0.13090517241379387</v>
      </c>
      <c r="F659" s="4">
        <f t="shared" ref="F659:F712" si="183">LN(B659/B658)</f>
        <v>-2.786889900879249E-2</v>
      </c>
      <c r="G659" s="4">
        <f t="shared" si="180"/>
        <v>2.786889900879249E-2</v>
      </c>
      <c r="H659" s="4">
        <f t="shared" si="173"/>
        <v>2.8157680441859283E-2</v>
      </c>
      <c r="I659">
        <f t="shared" si="174"/>
        <v>-3.0791138824930422</v>
      </c>
      <c r="J659">
        <f t="shared" si="175"/>
        <v>22.947840497517781</v>
      </c>
      <c r="K659">
        <f t="shared" si="176"/>
        <v>8.0753474071483762</v>
      </c>
      <c r="L659">
        <f t="shared" si="177"/>
        <v>1.2911768224321948E-4</v>
      </c>
      <c r="AZ659">
        <f t="shared" si="181"/>
        <v>0.97251585623678627</v>
      </c>
      <c r="BI659">
        <f t="shared" si="182"/>
        <v>1.0282608695652176</v>
      </c>
    </row>
    <row r="660" spans="1:61">
      <c r="A660" s="15">
        <f t="shared" si="171"/>
        <v>39059</v>
      </c>
      <c r="B660">
        <v>4.5599999999999996</v>
      </c>
      <c r="C660" s="1">
        <f t="shared" si="178"/>
        <v>-4.0000000000000036E-2</v>
      </c>
      <c r="D660">
        <f t="shared" si="179"/>
        <v>4.0000000000000036E-2</v>
      </c>
      <c r="E660" s="4">
        <f t="shared" si="172"/>
        <v>4.0905172413793142E-2</v>
      </c>
      <c r="F660" s="4">
        <f t="shared" si="183"/>
        <v>-8.7336799687546662E-3</v>
      </c>
      <c r="G660" s="4">
        <f t="shared" si="180"/>
        <v>8.7336799687546662E-3</v>
      </c>
      <c r="H660" s="4">
        <f t="shared" si="173"/>
        <v>9.0224614018214588E-3</v>
      </c>
      <c r="I660">
        <f t="shared" si="174"/>
        <v>-3.0878475624617967</v>
      </c>
      <c r="J660">
        <f t="shared" si="175"/>
        <v>26.414993201011743</v>
      </c>
      <c r="K660">
        <f t="shared" si="176"/>
        <v>8.8695244550473262</v>
      </c>
      <c r="L660">
        <f t="shared" si="177"/>
        <v>1.622920490282124E-4</v>
      </c>
      <c r="AZ660">
        <f t="shared" si="181"/>
        <v>0.9913043478260869</v>
      </c>
      <c r="BI660">
        <f t="shared" si="182"/>
        <v>1.0087719298245614</v>
      </c>
    </row>
    <row r="661" spans="1:61">
      <c r="A661" s="15">
        <f t="shared" si="171"/>
        <v>39090</v>
      </c>
      <c r="B661">
        <v>4.76</v>
      </c>
      <c r="C661" s="1">
        <f t="shared" si="178"/>
        <v>0.20000000000000018</v>
      </c>
      <c r="D661">
        <f t="shared" si="179"/>
        <v>0.20000000000000018</v>
      </c>
      <c r="E661" s="4">
        <f t="shared" si="172"/>
        <v>0.19909482758620708</v>
      </c>
      <c r="F661" s="4">
        <f t="shared" si="183"/>
        <v>4.2925044717034053E-2</v>
      </c>
      <c r="G661" s="4">
        <f t="shared" si="180"/>
        <v>4.2925044717034053E-2</v>
      </c>
      <c r="H661" s="4">
        <f t="shared" si="173"/>
        <v>4.263626328396726E-2</v>
      </c>
      <c r="I661">
        <f t="shared" si="174"/>
        <v>-3.0449225177447627</v>
      </c>
      <c r="J661">
        <f t="shared" si="175"/>
        <v>12.614826503312672</v>
      </c>
      <c r="K661">
        <f t="shared" si="176"/>
        <v>5.4190212566724467</v>
      </c>
      <c r="L661">
        <f t="shared" si="177"/>
        <v>4.7984458585535546E-5</v>
      </c>
      <c r="AZ661">
        <f t="shared" si="181"/>
        <v>1.0438596491228072</v>
      </c>
      <c r="BI661">
        <f t="shared" si="182"/>
        <v>0.95798319327731085</v>
      </c>
    </row>
    <row r="662" spans="1:61">
      <c r="A662" s="15">
        <f t="shared" si="171"/>
        <v>39121</v>
      </c>
      <c r="B662">
        <v>4.72</v>
      </c>
      <c r="C662" s="1">
        <f t="shared" si="178"/>
        <v>-4.0000000000000036E-2</v>
      </c>
      <c r="D662">
        <f t="shared" si="179"/>
        <v>4.0000000000000036E-2</v>
      </c>
      <c r="E662" s="4">
        <f t="shared" si="172"/>
        <v>4.0905172413793142E-2</v>
      </c>
      <c r="F662" s="4">
        <f t="shared" si="183"/>
        <v>-8.4388686458645949E-3</v>
      </c>
      <c r="G662" s="4">
        <f t="shared" si="180"/>
        <v>8.4388686458645949E-3</v>
      </c>
      <c r="H662" s="4">
        <f t="shared" si="173"/>
        <v>8.7276500789313875E-3</v>
      </c>
      <c r="I662">
        <f t="shared" si="174"/>
        <v>-3.0533613863906273</v>
      </c>
      <c r="J662">
        <f t="shared" si="175"/>
        <v>14.733842309919803</v>
      </c>
      <c r="K662">
        <f t="shared" si="176"/>
        <v>6.0100397579656288</v>
      </c>
      <c r="L662">
        <f t="shared" si="177"/>
        <v>6.2226473452082129E-5</v>
      </c>
      <c r="AZ662">
        <f t="shared" si="181"/>
        <v>0.99159663865546221</v>
      </c>
      <c r="BI662">
        <f t="shared" si="182"/>
        <v>1.0084745762711864</v>
      </c>
    </row>
    <row r="663" spans="1:61">
      <c r="A663" s="15">
        <f t="shared" si="171"/>
        <v>39152</v>
      </c>
      <c r="B663">
        <v>4.5599999999999996</v>
      </c>
      <c r="C663" s="1">
        <f t="shared" si="178"/>
        <v>-0.16000000000000014</v>
      </c>
      <c r="D663">
        <f t="shared" si="179"/>
        <v>0.16000000000000014</v>
      </c>
      <c r="E663" s="4">
        <f t="shared" si="172"/>
        <v>0.16090517241379323</v>
      </c>
      <c r="F663" s="4">
        <f t="shared" si="183"/>
        <v>-3.4486176071169321E-2</v>
      </c>
      <c r="G663" s="4">
        <f t="shared" si="180"/>
        <v>3.4486176071169321E-2</v>
      </c>
      <c r="H663" s="4">
        <f t="shared" si="173"/>
        <v>3.4774957504236113E-2</v>
      </c>
      <c r="I663">
        <f t="shared" si="174"/>
        <v>-3.0878475624617967</v>
      </c>
      <c r="J663">
        <f t="shared" si="175"/>
        <v>26.414993201011743</v>
      </c>
      <c r="K663">
        <f t="shared" si="176"/>
        <v>8.8695244550473262</v>
      </c>
      <c r="L663">
        <f t="shared" si="177"/>
        <v>1.622920490282124E-4</v>
      </c>
      <c r="AZ663">
        <f t="shared" si="181"/>
        <v>0.96610169491525422</v>
      </c>
      <c r="BI663">
        <f t="shared" si="182"/>
        <v>1.0350877192982457</v>
      </c>
    </row>
    <row r="664" spans="1:61">
      <c r="A664" s="15">
        <f t="shared" si="171"/>
        <v>39183</v>
      </c>
      <c r="B664">
        <v>4.6900000000000004</v>
      </c>
      <c r="C664" s="1">
        <f t="shared" si="178"/>
        <v>0.13000000000000078</v>
      </c>
      <c r="D664">
        <f t="shared" si="179"/>
        <v>0.13000000000000078</v>
      </c>
      <c r="E664" s="4">
        <f t="shared" si="172"/>
        <v>0.12909482758620769</v>
      </c>
      <c r="F664" s="4">
        <f t="shared" si="183"/>
        <v>2.8109958931893424E-2</v>
      </c>
      <c r="G664" s="4">
        <f t="shared" si="180"/>
        <v>2.8109958931893424E-2</v>
      </c>
      <c r="H664" s="4">
        <f t="shared" si="173"/>
        <v>2.7821177498826632E-2</v>
      </c>
      <c r="I664">
        <f t="shared" si="174"/>
        <v>-3.0597376035299031</v>
      </c>
      <c r="J664">
        <f t="shared" si="175"/>
        <v>16.510908161462243</v>
      </c>
      <c r="K664">
        <f t="shared" si="176"/>
        <v>6.4840642237340678</v>
      </c>
      <c r="L664">
        <f t="shared" si="177"/>
        <v>7.5184971211225433E-5</v>
      </c>
      <c r="AZ664">
        <f t="shared" si="181"/>
        <v>1.0285087719298247</v>
      </c>
      <c r="BI664">
        <f t="shared" si="182"/>
        <v>0.97228144989339005</v>
      </c>
    </row>
    <row r="665" spans="1:61">
      <c r="A665" s="15">
        <f t="shared" si="171"/>
        <v>39214</v>
      </c>
      <c r="B665">
        <v>4.75</v>
      </c>
      <c r="C665" s="1">
        <f t="shared" si="178"/>
        <v>5.9999999999999609E-2</v>
      </c>
      <c r="D665">
        <f t="shared" si="179"/>
        <v>5.9999999999999609E-2</v>
      </c>
      <c r="E665" s="4">
        <f t="shared" si="172"/>
        <v>5.9094827586206503E-2</v>
      </c>
      <c r="F665" s="4">
        <f t="shared" si="183"/>
        <v>1.2712035588361724E-2</v>
      </c>
      <c r="G665" s="4">
        <f t="shared" si="180"/>
        <v>1.2712035588361724E-2</v>
      </c>
      <c r="H665" s="4">
        <f t="shared" si="173"/>
        <v>1.2423254155294931E-2</v>
      </c>
      <c r="I665">
        <f t="shared" si="174"/>
        <v>-3.0470255679415414</v>
      </c>
      <c r="J665">
        <f t="shared" si="175"/>
        <v>13.119107105679692</v>
      </c>
      <c r="K665">
        <f t="shared" si="176"/>
        <v>5.5624935252239416</v>
      </c>
      <c r="L665">
        <f t="shared" si="177"/>
        <v>5.1249636692676585E-5</v>
      </c>
      <c r="AZ665">
        <f t="shared" si="181"/>
        <v>1.0127931769722813</v>
      </c>
      <c r="BI665">
        <f t="shared" si="182"/>
        <v>0.98736842105263167</v>
      </c>
    </row>
    <row r="666" spans="1:61">
      <c r="A666" s="15">
        <f t="shared" si="171"/>
        <v>39245</v>
      </c>
      <c r="B666">
        <v>5.0999999999999996</v>
      </c>
      <c r="C666" s="1">
        <f t="shared" si="178"/>
        <v>0.34999999999999964</v>
      </c>
      <c r="D666">
        <f t="shared" si="179"/>
        <v>0.34999999999999964</v>
      </c>
      <c r="E666" s="4">
        <f t="shared" si="172"/>
        <v>0.34909482758620652</v>
      </c>
      <c r="F666" s="4">
        <f t="shared" si="183"/>
        <v>7.1095921683730259E-2</v>
      </c>
      <c r="G666" s="4">
        <f t="shared" si="180"/>
        <v>7.1095921683730259E-2</v>
      </c>
      <c r="H666" s="4">
        <f t="shared" si="173"/>
        <v>7.0807140250663467E-2</v>
      </c>
      <c r="I666">
        <f t="shared" si="174"/>
        <v>-2.9759296462578115</v>
      </c>
      <c r="J666">
        <f t="shared" si="175"/>
        <v>2.7792932002183379</v>
      </c>
      <c r="K666">
        <f t="shared" si="176"/>
        <v>1.9767704632872349</v>
      </c>
      <c r="L666">
        <f t="shared" si="177"/>
        <v>3.2383476592120451E-6</v>
      </c>
      <c r="AZ666">
        <f t="shared" si="181"/>
        <v>1.0736842105263158</v>
      </c>
      <c r="BI666">
        <f t="shared" si="182"/>
        <v>0.93137254901960786</v>
      </c>
    </row>
    <row r="667" spans="1:61" ht="15">
      <c r="A667" s="32">
        <v>39264</v>
      </c>
      <c r="B667">
        <v>5</v>
      </c>
      <c r="C667" s="1">
        <f t="shared" si="178"/>
        <v>-9.9999999999999645E-2</v>
      </c>
      <c r="D667">
        <f t="shared" si="179"/>
        <v>9.9999999999999645E-2</v>
      </c>
      <c r="E667" s="4">
        <f t="shared" ref="E667:E712" si="184">ABS(C667-C$720)</f>
        <v>0.10090517241379275</v>
      </c>
      <c r="F667" s="4">
        <f t="shared" si="183"/>
        <v>-1.9802627296179643E-2</v>
      </c>
      <c r="G667" s="4">
        <f t="shared" si="180"/>
        <v>1.9802627296179643E-2</v>
      </c>
      <c r="H667" s="4">
        <f t="shared" ref="H667:H712" si="185">IF(F667=F$720,0.00065,ABS(F667-F$720))</f>
        <v>2.0091408729246436E-2</v>
      </c>
      <c r="I667">
        <f t="shared" si="174"/>
        <v>-2.9957322735539909</v>
      </c>
      <c r="J667">
        <f t="shared" si="175"/>
        <v>4.5176924618953045</v>
      </c>
      <c r="K667">
        <f t="shared" si="176"/>
        <v>2.7328205129982193</v>
      </c>
      <c r="L667">
        <f t="shared" si="177"/>
        <v>8.0050821274380074E-6</v>
      </c>
      <c r="AZ667">
        <f t="shared" si="181"/>
        <v>0.98039215686274517</v>
      </c>
      <c r="BI667">
        <f t="shared" si="182"/>
        <v>1.02</v>
      </c>
    </row>
    <row r="668" spans="1:61" ht="15">
      <c r="A668" s="32">
        <v>39295</v>
      </c>
      <c r="B668">
        <v>4.67</v>
      </c>
      <c r="C668" s="1">
        <f t="shared" si="178"/>
        <v>-0.33000000000000007</v>
      </c>
      <c r="D668">
        <f t="shared" si="179"/>
        <v>0.33000000000000007</v>
      </c>
      <c r="E668" s="4">
        <f t="shared" si="184"/>
        <v>0.33090517241379319</v>
      </c>
      <c r="F668" s="4">
        <f t="shared" si="183"/>
        <v>-6.827884075329449E-2</v>
      </c>
      <c r="G668" s="4">
        <f t="shared" si="180"/>
        <v>6.827884075329449E-2</v>
      </c>
      <c r="H668" s="4">
        <f t="shared" si="185"/>
        <v>6.8567622186361282E-2</v>
      </c>
      <c r="I668">
        <f t="shared" si="174"/>
        <v>-3.0640111143072857</v>
      </c>
      <c r="J668">
        <f t="shared" si="175"/>
        <v>17.792093633276224</v>
      </c>
      <c r="K668">
        <f t="shared" si="176"/>
        <v>6.8152957001475842</v>
      </c>
      <c r="L668">
        <f t="shared" si="177"/>
        <v>8.5070509928082246E-5</v>
      </c>
      <c r="AZ668">
        <f t="shared" si="181"/>
        <v>0.93399999999999994</v>
      </c>
      <c r="BI668">
        <f t="shared" si="182"/>
        <v>1.0706638115631693</v>
      </c>
    </row>
    <row r="669" spans="1:61" ht="15">
      <c r="A669" s="32">
        <v>39326</v>
      </c>
      <c r="B669">
        <v>4.5199999999999996</v>
      </c>
      <c r="C669" s="1">
        <f t="shared" si="178"/>
        <v>-0.15000000000000036</v>
      </c>
      <c r="D669">
        <f t="shared" si="179"/>
        <v>0.15000000000000036</v>
      </c>
      <c r="E669" s="4">
        <f t="shared" si="184"/>
        <v>0.15090517241379345</v>
      </c>
      <c r="F669" s="4">
        <f t="shared" si="183"/>
        <v>-3.2647077836666261E-2</v>
      </c>
      <c r="G669" s="4">
        <f t="shared" si="180"/>
        <v>3.2647077836666261E-2</v>
      </c>
      <c r="H669" s="4">
        <f t="shared" si="185"/>
        <v>3.2935859269733053E-2</v>
      </c>
      <c r="I669">
        <f t="shared" si="174"/>
        <v>-3.0966581921439515</v>
      </c>
      <c r="J669">
        <f t="shared" si="175"/>
        <v>30.308111810355793</v>
      </c>
      <c r="K669">
        <f t="shared" si="176"/>
        <v>9.7208875769004432</v>
      </c>
      <c r="L669">
        <f t="shared" si="177"/>
        <v>2.0267015141184707E-4</v>
      </c>
      <c r="AZ669">
        <f t="shared" si="181"/>
        <v>0.96788008565310479</v>
      </c>
      <c r="BI669">
        <f t="shared" si="182"/>
        <v>1.0331858407079648</v>
      </c>
    </row>
    <row r="670" spans="1:61" ht="15">
      <c r="A670" s="32">
        <v>39356</v>
      </c>
      <c r="B670">
        <v>4.53</v>
      </c>
      <c r="C670" s="1">
        <f t="shared" si="178"/>
        <v>1.0000000000000675E-2</v>
      </c>
      <c r="D670">
        <f t="shared" si="179"/>
        <v>1.0000000000000675E-2</v>
      </c>
      <c r="E670" s="4">
        <f t="shared" si="184"/>
        <v>9.0948275862075718E-3</v>
      </c>
      <c r="F670" s="4">
        <f t="shared" si="183"/>
        <v>2.2099456508028917E-3</v>
      </c>
      <c r="G670" s="4">
        <f t="shared" si="180"/>
        <v>2.2099456508028917E-3</v>
      </c>
      <c r="H670" s="4">
        <f t="shared" si="185"/>
        <v>1.9211642177360984E-3</v>
      </c>
      <c r="I670">
        <f t="shared" si="174"/>
        <v>-3.0944482464931489</v>
      </c>
      <c r="J670">
        <f t="shared" si="175"/>
        <v>29.292710553636475</v>
      </c>
      <c r="K670">
        <f t="shared" si="176"/>
        <v>9.5025400099379489</v>
      </c>
      <c r="L670">
        <f t="shared" si="177"/>
        <v>1.9183174908046806E-4</v>
      </c>
      <c r="AZ670">
        <f t="shared" si="181"/>
        <v>1.002212389380531</v>
      </c>
      <c r="BI670">
        <f t="shared" si="182"/>
        <v>0.99779249448123619</v>
      </c>
    </row>
    <row r="671" spans="1:61" ht="15">
      <c r="A671" s="32">
        <v>39387</v>
      </c>
      <c r="B671">
        <v>4.1500000000000004</v>
      </c>
      <c r="C671" s="1">
        <f t="shared" si="178"/>
        <v>-0.37999999999999989</v>
      </c>
      <c r="D671">
        <f t="shared" si="179"/>
        <v>0.37999999999999989</v>
      </c>
      <c r="E671" s="4">
        <f t="shared" si="184"/>
        <v>0.38090517241379301</v>
      </c>
      <c r="F671" s="4">
        <f t="shared" si="183"/>
        <v>-8.7613605252335705E-2</v>
      </c>
      <c r="G671" s="4">
        <f t="shared" si="180"/>
        <v>8.7613605252335705E-2</v>
      </c>
      <c r="H671" s="4">
        <f t="shared" si="185"/>
        <v>8.7902386685402498E-2</v>
      </c>
      <c r="I671">
        <f t="shared" si="174"/>
        <v>-3.1820618517454844</v>
      </c>
      <c r="J671">
        <f t="shared" si="175"/>
        <v>94.904962979226781</v>
      </c>
      <c r="K671">
        <f t="shared" si="176"/>
        <v>20.80619268125503</v>
      </c>
      <c r="L671">
        <f t="shared" si="177"/>
        <v>1.239888528854708E-3</v>
      </c>
      <c r="AZ671">
        <f t="shared" si="181"/>
        <v>0.91611479028697573</v>
      </c>
      <c r="BI671">
        <f t="shared" si="182"/>
        <v>1.0915662650602409</v>
      </c>
    </row>
    <row r="672" spans="1:61" ht="15">
      <c r="A672" s="32">
        <v>39417</v>
      </c>
      <c r="B672">
        <v>4.0999999999999996</v>
      </c>
      <c r="C672" s="1">
        <f t="shared" si="178"/>
        <v>-5.0000000000000711E-2</v>
      </c>
      <c r="D672">
        <f t="shared" si="179"/>
        <v>5.0000000000000711E-2</v>
      </c>
      <c r="E672" s="4">
        <f t="shared" si="184"/>
        <v>5.0905172413793817E-2</v>
      </c>
      <c r="F672" s="4">
        <f t="shared" si="183"/>
        <v>-1.2121360532344963E-2</v>
      </c>
      <c r="G672" s="4">
        <f t="shared" si="180"/>
        <v>1.2121360532344963E-2</v>
      </c>
      <c r="H672" s="4">
        <f t="shared" si="185"/>
        <v>1.2410141965411755E-2</v>
      </c>
      <c r="I672">
        <f t="shared" si="174"/>
        <v>-3.1941832122778293</v>
      </c>
      <c r="J672">
        <f t="shared" si="175"/>
        <v>109.04096005087899</v>
      </c>
      <c r="K672">
        <f t="shared" si="176"/>
        <v>22.824071074927843</v>
      </c>
      <c r="L672">
        <f t="shared" si="177"/>
        <v>1.5417336475252563E-3</v>
      </c>
      <c r="AZ672">
        <f t="shared" si="181"/>
        <v>0.98795180722891551</v>
      </c>
      <c r="BI672">
        <f t="shared" si="182"/>
        <v>1.0121951219512197</v>
      </c>
    </row>
    <row r="673" spans="1:61" ht="15">
      <c r="A673" s="32">
        <v>39448</v>
      </c>
      <c r="B673">
        <v>3.74</v>
      </c>
      <c r="C673" s="1">
        <f t="shared" si="178"/>
        <v>-0.35999999999999943</v>
      </c>
      <c r="D673">
        <f t="shared" si="179"/>
        <v>0.35999999999999943</v>
      </c>
      <c r="E673" s="4">
        <f t="shared" si="184"/>
        <v>0.36090517241379255</v>
      </c>
      <c r="F673" s="4">
        <f t="shared" si="183"/>
        <v>-9.1901362283821397E-2</v>
      </c>
      <c r="G673" s="4">
        <f t="shared" si="180"/>
        <v>9.1901362283821397E-2</v>
      </c>
      <c r="H673" s="4">
        <f t="shared" si="185"/>
        <v>9.219014371688819E-2</v>
      </c>
      <c r="I673">
        <f t="shared" si="174"/>
        <v>-3.2860845745616509</v>
      </c>
      <c r="J673">
        <f t="shared" si="175"/>
        <v>272.19687405160403</v>
      </c>
      <c r="K673">
        <f t="shared" si="176"/>
        <v>42.000593008154873</v>
      </c>
      <c r="L673">
        <f t="shared" si="177"/>
        <v>6.4807787140099913E-3</v>
      </c>
      <c r="AZ673">
        <f t="shared" si="181"/>
        <v>0.91219512195121966</v>
      </c>
      <c r="BI673">
        <f t="shared" si="182"/>
        <v>1.0962566844919783</v>
      </c>
    </row>
    <row r="674" spans="1:61" ht="15">
      <c r="A674" s="32">
        <v>39479</v>
      </c>
      <c r="B674">
        <v>3.74</v>
      </c>
      <c r="C674" s="1">
        <f t="shared" si="178"/>
        <v>0</v>
      </c>
      <c r="D674">
        <f t="shared" si="179"/>
        <v>0</v>
      </c>
      <c r="E674" s="4">
        <f t="shared" si="184"/>
        <v>9.0517241379310328E-4</v>
      </c>
      <c r="F674" s="4">
        <f t="shared" si="183"/>
        <v>0</v>
      </c>
      <c r="G674" s="4">
        <f t="shared" si="180"/>
        <v>6.4999999999999997E-4</v>
      </c>
      <c r="H674" s="4">
        <f t="shared" si="185"/>
        <v>2.887814330667932E-4</v>
      </c>
      <c r="I674">
        <f t="shared" si="174"/>
        <v>-3.2860845745616509</v>
      </c>
      <c r="J674">
        <f t="shared" si="175"/>
        <v>272.19687405160403</v>
      </c>
      <c r="K674">
        <f t="shared" si="176"/>
        <v>42.000593008154873</v>
      </c>
      <c r="L674">
        <f t="shared" si="177"/>
        <v>6.4807787140099913E-3</v>
      </c>
      <c r="AZ674">
        <f t="shared" si="181"/>
        <v>1</v>
      </c>
      <c r="BI674">
        <f t="shared" si="182"/>
        <v>1</v>
      </c>
    </row>
    <row r="675" spans="1:61" ht="15">
      <c r="A675" s="32">
        <v>39508</v>
      </c>
      <c r="B675">
        <v>3.51</v>
      </c>
      <c r="C675" s="1">
        <f t="shared" si="178"/>
        <v>-0.23000000000000043</v>
      </c>
      <c r="D675">
        <f t="shared" si="179"/>
        <v>0.23000000000000043</v>
      </c>
      <c r="E675" s="4">
        <f t="shared" si="184"/>
        <v>0.23090517241379352</v>
      </c>
      <c r="F675" s="4">
        <f t="shared" si="183"/>
        <v>-6.3469573948666272E-2</v>
      </c>
      <c r="G675" s="4">
        <f t="shared" si="180"/>
        <v>6.3469573948666272E-2</v>
      </c>
      <c r="H675" s="4">
        <f t="shared" si="185"/>
        <v>6.3758355381733064E-2</v>
      </c>
      <c r="I675">
        <f t="shared" si="174"/>
        <v>-3.3495541485103169</v>
      </c>
      <c r="J675">
        <f t="shared" si="175"/>
        <v>457.37418933276433</v>
      </c>
      <c r="K675">
        <f t="shared" si="176"/>
        <v>59.362807897877104</v>
      </c>
      <c r="L675">
        <f t="shared" si="177"/>
        <v>1.4756727325801005E-2</v>
      </c>
      <c r="AZ675">
        <f t="shared" si="181"/>
        <v>0.93850267379679131</v>
      </c>
      <c r="BI675">
        <f t="shared" si="182"/>
        <v>1.0655270655270657</v>
      </c>
    </row>
    <row r="676" spans="1:61" ht="15">
      <c r="A676" s="32">
        <v>39539</v>
      </c>
      <c r="B676">
        <v>3.68</v>
      </c>
      <c r="C676" s="1">
        <f t="shared" si="178"/>
        <v>0.17000000000000037</v>
      </c>
      <c r="D676">
        <f t="shared" si="179"/>
        <v>0.17000000000000037</v>
      </c>
      <c r="E676" s="4">
        <f t="shared" si="184"/>
        <v>0.16909482758620728</v>
      </c>
      <c r="F676" s="4">
        <f t="shared" si="183"/>
        <v>4.7296714703065304E-2</v>
      </c>
      <c r="G676" s="4">
        <f t="shared" si="180"/>
        <v>4.7296714703065304E-2</v>
      </c>
      <c r="H676" s="4">
        <f t="shared" si="185"/>
        <v>4.7007933269998511E-2</v>
      </c>
      <c r="I676">
        <f t="shared" si="174"/>
        <v>-3.3022574338072519</v>
      </c>
      <c r="J676">
        <f t="shared" si="175"/>
        <v>313.02956625927027</v>
      </c>
      <c r="K676">
        <f t="shared" si="176"/>
        <v>46.102404084479687</v>
      </c>
      <c r="L676">
        <f t="shared" si="177"/>
        <v>8.0806083734052542E-3</v>
      </c>
      <c r="AZ676">
        <f t="shared" si="181"/>
        <v>1.0484330484330486</v>
      </c>
      <c r="BI676">
        <f t="shared" si="182"/>
        <v>0.95380434782608681</v>
      </c>
    </row>
    <row r="677" spans="1:61" ht="15">
      <c r="A677" s="32">
        <v>39569</v>
      </c>
      <c r="B677">
        <v>3.88</v>
      </c>
      <c r="C677" s="1">
        <f t="shared" si="178"/>
        <v>0.19999999999999973</v>
      </c>
      <c r="D677">
        <f t="shared" si="179"/>
        <v>0.19999999999999973</v>
      </c>
      <c r="E677" s="4">
        <f t="shared" si="184"/>
        <v>0.19909482758620664</v>
      </c>
      <c r="F677" s="4">
        <f t="shared" si="183"/>
        <v>5.292240145434253E-2</v>
      </c>
      <c r="G677" s="4">
        <f t="shared" si="180"/>
        <v>5.292240145434253E-2</v>
      </c>
      <c r="H677" s="4">
        <f t="shared" si="185"/>
        <v>5.2633620021275737E-2</v>
      </c>
      <c r="I677">
        <f t="shared" si="174"/>
        <v>-3.2493350323529091</v>
      </c>
      <c r="J677">
        <f t="shared" si="175"/>
        <v>193.86121184838299</v>
      </c>
      <c r="K677">
        <f t="shared" si="176"/>
        <v>33.496077199926866</v>
      </c>
      <c r="L677">
        <f t="shared" si="177"/>
        <v>3.8004970194090281E-3</v>
      </c>
      <c r="AZ677">
        <f t="shared" si="181"/>
        <v>1.0543478260869565</v>
      </c>
      <c r="BI677">
        <f t="shared" si="182"/>
        <v>0.94845360824742264</v>
      </c>
    </row>
    <row r="678" spans="1:61" ht="15">
      <c r="A678" s="32">
        <v>39600</v>
      </c>
      <c r="B678" s="39">
        <v>4.0999999999999996</v>
      </c>
      <c r="C678" s="1">
        <f t="shared" si="178"/>
        <v>0.21999999999999975</v>
      </c>
      <c r="D678">
        <f t="shared" si="179"/>
        <v>0.21999999999999975</v>
      </c>
      <c r="E678" s="4">
        <f t="shared" si="184"/>
        <v>0.21909482758620666</v>
      </c>
      <c r="F678" s="4">
        <f t="shared" si="183"/>
        <v>5.5151820075080064E-2</v>
      </c>
      <c r="G678" s="4">
        <f t="shared" si="180"/>
        <v>5.5151820075080064E-2</v>
      </c>
      <c r="H678" s="4">
        <f t="shared" si="185"/>
        <v>5.4863038642013272E-2</v>
      </c>
      <c r="I678">
        <f t="shared" si="174"/>
        <v>-3.1941832122778293</v>
      </c>
      <c r="J678">
        <f t="shared" si="175"/>
        <v>109.04096005087899</v>
      </c>
      <c r="K678">
        <f t="shared" si="176"/>
        <v>22.824071074927843</v>
      </c>
      <c r="L678">
        <f t="shared" si="177"/>
        <v>1.5417336475252563E-3</v>
      </c>
      <c r="AZ678">
        <f t="shared" si="181"/>
        <v>1.0567010309278351</v>
      </c>
      <c r="BI678">
        <f t="shared" si="182"/>
        <v>0.9463414634146341</v>
      </c>
    </row>
    <row r="679" spans="1:61" ht="15">
      <c r="A679" s="32">
        <v>39630</v>
      </c>
      <c r="B679" s="39">
        <v>4.01</v>
      </c>
      <c r="C679" s="1">
        <f t="shared" si="178"/>
        <v>-8.9999999999999858E-2</v>
      </c>
      <c r="D679">
        <f t="shared" si="179"/>
        <v>8.9999999999999858E-2</v>
      </c>
      <c r="E679" s="4">
        <f t="shared" si="184"/>
        <v>9.0905172413792965E-2</v>
      </c>
      <c r="F679" s="4">
        <f t="shared" si="183"/>
        <v>-2.2195732391784323E-2</v>
      </c>
      <c r="G679" s="4">
        <f t="shared" si="180"/>
        <v>2.2195732391784323E-2</v>
      </c>
      <c r="H679" s="4">
        <f t="shared" si="185"/>
        <v>2.2484513824851116E-2</v>
      </c>
      <c r="I679">
        <f t="shared" si="174"/>
        <v>-3.2163789446696138</v>
      </c>
      <c r="J679">
        <f t="shared" si="175"/>
        <v>138.9103408233598</v>
      </c>
      <c r="K679">
        <f t="shared" si="176"/>
        <v>26.821911049962935</v>
      </c>
      <c r="L679">
        <f t="shared" si="177"/>
        <v>2.2534544617456294E-3</v>
      </c>
      <c r="AZ679">
        <f t="shared" si="181"/>
        <v>0.97804878048780486</v>
      </c>
      <c r="BI679">
        <f t="shared" si="182"/>
        <v>1.0224438902743143</v>
      </c>
    </row>
    <row r="680" spans="1:61" ht="15">
      <c r="A680" s="32">
        <v>39661</v>
      </c>
      <c r="B680" s="39">
        <v>3.89</v>
      </c>
      <c r="C680" s="1">
        <f t="shared" si="178"/>
        <v>-0.11999999999999966</v>
      </c>
      <c r="D680">
        <f t="shared" si="179"/>
        <v>0.11999999999999966</v>
      </c>
      <c r="E680" s="4">
        <f t="shared" si="184"/>
        <v>0.12090517241379277</v>
      </c>
      <c r="F680" s="4">
        <f t="shared" si="183"/>
        <v>-3.0382083688122802E-2</v>
      </c>
      <c r="G680" s="4">
        <f t="shared" si="180"/>
        <v>3.0382083688122802E-2</v>
      </c>
      <c r="H680" s="4">
        <f t="shared" si="185"/>
        <v>3.0670865121189595E-2</v>
      </c>
      <c r="I680">
        <f t="shared" si="174"/>
        <v>-3.2467610283577364</v>
      </c>
      <c r="J680">
        <f t="shared" si="175"/>
        <v>189.07620944608752</v>
      </c>
      <c r="K680">
        <f t="shared" si="176"/>
        <v>32.942603927448999</v>
      </c>
      <c r="L680">
        <f t="shared" si="177"/>
        <v>3.6543162474427997E-3</v>
      </c>
      <c r="AZ680">
        <f t="shared" si="181"/>
        <v>0.97007481296758113</v>
      </c>
      <c r="BI680">
        <f t="shared" si="182"/>
        <v>1.030848329048843</v>
      </c>
    </row>
    <row r="681" spans="1:61" ht="15">
      <c r="A681" s="32">
        <v>39692</v>
      </c>
      <c r="B681" s="39">
        <v>3.69</v>
      </c>
      <c r="C681" s="1">
        <f t="shared" si="178"/>
        <v>-0.20000000000000018</v>
      </c>
      <c r="D681">
        <f t="shared" si="179"/>
        <v>0.20000000000000018</v>
      </c>
      <c r="E681" s="4">
        <f t="shared" si="184"/>
        <v>0.20090517241379327</v>
      </c>
      <c r="F681" s="4">
        <f t="shared" si="183"/>
        <v>-5.2782699577919173E-2</v>
      </c>
      <c r="G681" s="4">
        <f t="shared" si="180"/>
        <v>5.2782699577919173E-2</v>
      </c>
      <c r="H681" s="4">
        <f t="shared" si="185"/>
        <v>5.3071481010985966E-2</v>
      </c>
      <c r="I681">
        <f t="shared" si="174"/>
        <v>-3.2995437279356556</v>
      </c>
      <c r="J681">
        <f t="shared" si="175"/>
        <v>305.89051741988038</v>
      </c>
      <c r="K681">
        <f t="shared" si="176"/>
        <v>45.398761933188979</v>
      </c>
      <c r="L681">
        <f t="shared" si="177"/>
        <v>7.7913116552639902E-3</v>
      </c>
      <c r="AZ681">
        <f t="shared" si="181"/>
        <v>0.94858611825192796</v>
      </c>
      <c r="BI681">
        <f t="shared" si="182"/>
        <v>1.0542005420054201</v>
      </c>
    </row>
    <row r="682" spans="1:61" ht="15">
      <c r="A682" s="32">
        <v>39722</v>
      </c>
      <c r="B682" s="39">
        <v>3.81</v>
      </c>
      <c r="C682" s="1">
        <f t="shared" si="178"/>
        <v>0.12000000000000011</v>
      </c>
      <c r="D682">
        <f t="shared" si="179"/>
        <v>0.12000000000000011</v>
      </c>
      <c r="E682" s="4">
        <f t="shared" si="184"/>
        <v>0.119094827586207</v>
      </c>
      <c r="F682" s="4">
        <f t="shared" si="183"/>
        <v>3.2002731086173734E-2</v>
      </c>
      <c r="G682" s="4">
        <f t="shared" si="180"/>
        <v>3.2002731086173734E-2</v>
      </c>
      <c r="H682" s="4">
        <f t="shared" si="185"/>
        <v>3.1713949653106942E-2</v>
      </c>
      <c r="I682">
        <f t="shared" si="174"/>
        <v>-3.2675409968494815</v>
      </c>
      <c r="J682">
        <f t="shared" si="175"/>
        <v>230.2655792733064</v>
      </c>
      <c r="K682">
        <f t="shared" si="176"/>
        <v>37.568110173650048</v>
      </c>
      <c r="L682">
        <f t="shared" si="177"/>
        <v>4.9801904836722262E-3</v>
      </c>
      <c r="AZ682">
        <f t="shared" si="181"/>
        <v>1.032520325203252</v>
      </c>
      <c r="BI682">
        <f t="shared" si="182"/>
        <v>0.96850393700787407</v>
      </c>
    </row>
    <row r="683" spans="1:61" ht="15">
      <c r="A683" s="32">
        <v>39753</v>
      </c>
      <c r="B683" s="39">
        <v>3.53</v>
      </c>
      <c r="C683" s="1">
        <f t="shared" si="178"/>
        <v>-0.28000000000000025</v>
      </c>
      <c r="D683">
        <f t="shared" si="179"/>
        <v>0.28000000000000025</v>
      </c>
      <c r="E683" s="4">
        <f t="shared" si="184"/>
        <v>0.28090517241379337</v>
      </c>
      <c r="F683" s="4">
        <f t="shared" si="183"/>
        <v>-7.633131819340426E-2</v>
      </c>
      <c r="G683" s="4">
        <f t="shared" si="180"/>
        <v>7.633131819340426E-2</v>
      </c>
      <c r="H683" s="4">
        <f t="shared" si="185"/>
        <v>7.6620099626471053E-2</v>
      </c>
      <c r="I683">
        <f t="shared" si="174"/>
        <v>-3.3438723150428862</v>
      </c>
      <c r="J683">
        <f t="shared" si="175"/>
        <v>437.95388433339758</v>
      </c>
      <c r="K683">
        <f t="shared" si="176"/>
        <v>57.670305901036329</v>
      </c>
      <c r="L683">
        <f t="shared" si="177"/>
        <v>1.3769642728114023E-2</v>
      </c>
      <c r="AZ683">
        <f t="shared" si="181"/>
        <v>0.92650918635170598</v>
      </c>
      <c r="BI683">
        <f t="shared" si="182"/>
        <v>1.0793201133144477</v>
      </c>
    </row>
    <row r="684" spans="1:61" ht="15">
      <c r="A684" s="32">
        <v>39783</v>
      </c>
      <c r="B684" s="39">
        <v>2.42</v>
      </c>
      <c r="C684" s="1">
        <f t="shared" si="178"/>
        <v>-1.1099999999999999</v>
      </c>
      <c r="D684">
        <f t="shared" si="179"/>
        <v>1.1099999999999999</v>
      </c>
      <c r="E684" s="4">
        <f t="shared" si="184"/>
        <v>1.1109051724137931</v>
      </c>
      <c r="F684" s="4">
        <f t="shared" si="183"/>
        <v>-0.37753033077661036</v>
      </c>
      <c r="G684" s="4">
        <f t="shared" si="180"/>
        <v>0.37753033077661036</v>
      </c>
      <c r="H684" s="4">
        <f t="shared" si="185"/>
        <v>0.37781911220967718</v>
      </c>
      <c r="I684">
        <f t="shared" si="174"/>
        <v>-3.7214026458194964</v>
      </c>
      <c r="J684">
        <f t="shared" si="175"/>
        <v>3337.2988004325302</v>
      </c>
      <c r="K684">
        <f t="shared" si="176"/>
        <v>223.3212559125549</v>
      </c>
      <c r="L684">
        <f t="shared" si="177"/>
        <v>0.42504532662931799</v>
      </c>
      <c r="AZ684">
        <f t="shared" si="181"/>
        <v>0.68555240793201133</v>
      </c>
      <c r="BI684">
        <f t="shared" si="182"/>
        <v>1.4586776859504131</v>
      </c>
    </row>
    <row r="685" spans="1:61" ht="15">
      <c r="A685" s="32">
        <v>39814</v>
      </c>
      <c r="B685" s="39">
        <v>2.52</v>
      </c>
      <c r="C685" s="1">
        <f t="shared" si="178"/>
        <v>0.10000000000000009</v>
      </c>
      <c r="D685">
        <f t="shared" si="179"/>
        <v>0.10000000000000009</v>
      </c>
      <c r="E685" s="4">
        <f t="shared" si="184"/>
        <v>9.9094827586206982E-2</v>
      </c>
      <c r="F685" s="4">
        <f t="shared" si="183"/>
        <v>4.0491361354736993E-2</v>
      </c>
      <c r="G685" s="4">
        <f t="shared" si="180"/>
        <v>4.0491361354736993E-2</v>
      </c>
      <c r="H685" s="4">
        <f t="shared" si="185"/>
        <v>4.0202579921670201E-2</v>
      </c>
      <c r="I685">
        <f t="shared" si="174"/>
        <v>-3.6809112844647593</v>
      </c>
      <c r="J685">
        <f t="shared" si="175"/>
        <v>2851.682789457454</v>
      </c>
      <c r="K685">
        <f t="shared" si="176"/>
        <v>201.0947857172178</v>
      </c>
      <c r="L685">
        <f t="shared" si="177"/>
        <v>0.31902208716621472</v>
      </c>
      <c r="AZ685">
        <f t="shared" si="181"/>
        <v>1.0413223140495869</v>
      </c>
      <c r="BI685">
        <f t="shared" si="182"/>
        <v>0.96031746031746024</v>
      </c>
    </row>
    <row r="686" spans="1:61" ht="15">
      <c r="A686" s="32">
        <v>39845</v>
      </c>
      <c r="B686" s="39">
        <v>2.87</v>
      </c>
      <c r="C686" s="1">
        <f t="shared" si="178"/>
        <v>0.35000000000000009</v>
      </c>
      <c r="D686">
        <f t="shared" si="179"/>
        <v>0.35000000000000009</v>
      </c>
      <c r="E686" s="4">
        <f t="shared" si="184"/>
        <v>0.34909482758620697</v>
      </c>
      <c r="F686" s="4">
        <f t="shared" si="183"/>
        <v>0.13005312824819776</v>
      </c>
      <c r="G686" s="4">
        <f t="shared" si="180"/>
        <v>0.13005312824819776</v>
      </c>
      <c r="H686" s="4">
        <f t="shared" si="185"/>
        <v>0.12976434681513097</v>
      </c>
      <c r="I686">
        <f t="shared" si="174"/>
        <v>-3.5508581562165618</v>
      </c>
      <c r="J686">
        <f t="shared" si="175"/>
        <v>1588.210195472049</v>
      </c>
      <c r="K686">
        <f t="shared" si="176"/>
        <v>136.12523831649352</v>
      </c>
      <c r="L686">
        <f t="shared" si="177"/>
        <v>0.11422454841153107</v>
      </c>
      <c r="AZ686">
        <f t="shared" si="181"/>
        <v>1.1388888888888888</v>
      </c>
      <c r="BI686">
        <f t="shared" si="182"/>
        <v>0.87804878048780488</v>
      </c>
    </row>
    <row r="687" spans="1:61" ht="15">
      <c r="A687" s="32">
        <v>39873</v>
      </c>
      <c r="B687" s="39">
        <v>2.82</v>
      </c>
      <c r="C687" s="1">
        <f t="shared" si="178"/>
        <v>-5.0000000000000266E-2</v>
      </c>
      <c r="D687">
        <f t="shared" si="179"/>
        <v>5.0000000000000266E-2</v>
      </c>
      <c r="E687" s="4">
        <f t="shared" si="184"/>
        <v>5.0905172413793373E-2</v>
      </c>
      <c r="F687" s="4">
        <f t="shared" si="183"/>
        <v>-1.7575144821507602E-2</v>
      </c>
      <c r="G687" s="4">
        <f t="shared" si="180"/>
        <v>1.7575144821507602E-2</v>
      </c>
      <c r="H687" s="4">
        <f t="shared" si="185"/>
        <v>1.7863926254574395E-2</v>
      </c>
      <c r="I687">
        <f t="shared" si="174"/>
        <v>-3.5684333010380693</v>
      </c>
      <c r="J687">
        <f t="shared" si="175"/>
        <v>1732.9061037807728</v>
      </c>
      <c r="K687">
        <f t="shared" si="176"/>
        <v>144.2724325085052</v>
      </c>
      <c r="L687">
        <f t="shared" si="177"/>
        <v>0.13264488185761925</v>
      </c>
      <c r="AZ687">
        <f t="shared" si="181"/>
        <v>0.98257839721254348</v>
      </c>
      <c r="BI687">
        <f t="shared" si="182"/>
        <v>1.0177304964539009</v>
      </c>
    </row>
    <row r="688" spans="1:61" ht="15">
      <c r="A688" s="32">
        <v>39904</v>
      </c>
      <c r="B688" s="39">
        <v>2.93</v>
      </c>
      <c r="C688" s="1">
        <f t="shared" si="178"/>
        <v>0.11000000000000032</v>
      </c>
      <c r="D688">
        <f t="shared" si="179"/>
        <v>0.11000000000000032</v>
      </c>
      <c r="E688" s="4">
        <f t="shared" si="184"/>
        <v>0.10909482758620721</v>
      </c>
      <c r="F688" s="4">
        <f t="shared" si="183"/>
        <v>3.8265538078953824E-2</v>
      </c>
      <c r="G688" s="4">
        <f t="shared" si="180"/>
        <v>3.8265538078953824E-2</v>
      </c>
      <c r="H688" s="4">
        <f t="shared" si="185"/>
        <v>3.7976756645887032E-2</v>
      </c>
      <c r="I688">
        <f t="shared" si="174"/>
        <v>-3.5301677629591155</v>
      </c>
      <c r="J688">
        <f t="shared" si="175"/>
        <v>1428.0024714865276</v>
      </c>
      <c r="K688">
        <f t="shared" si="176"/>
        <v>126.80974796627852</v>
      </c>
      <c r="L688">
        <f t="shared" si="177"/>
        <v>9.5320435129214967E-2</v>
      </c>
      <c r="AZ688">
        <f t="shared" si="181"/>
        <v>1.0390070921985817</v>
      </c>
      <c r="BI688">
        <f t="shared" si="182"/>
        <v>0.96245733788395893</v>
      </c>
    </row>
    <row r="689" spans="1:61" ht="15">
      <c r="A689" s="32">
        <v>39934</v>
      </c>
      <c r="B689" s="39">
        <v>3.29</v>
      </c>
      <c r="C689" s="1">
        <f t="shared" si="178"/>
        <v>0.35999999999999988</v>
      </c>
      <c r="D689">
        <f t="shared" si="179"/>
        <v>0.35999999999999988</v>
      </c>
      <c r="E689" s="4">
        <f t="shared" si="184"/>
        <v>0.35909482758620676</v>
      </c>
      <c r="F689" s="4">
        <f t="shared" si="183"/>
        <v>0.11588514174830464</v>
      </c>
      <c r="G689" s="4">
        <f t="shared" si="180"/>
        <v>0.11588514174830464</v>
      </c>
      <c r="H689" s="4">
        <f t="shared" si="185"/>
        <v>0.11559636031523784</v>
      </c>
      <c r="I689">
        <f t="shared" si="174"/>
        <v>-3.4142826212108108</v>
      </c>
      <c r="J689">
        <f t="shared" si="175"/>
        <v>722.80930756364319</v>
      </c>
      <c r="K689">
        <f t="shared" si="176"/>
        <v>80.540778696396487</v>
      </c>
      <c r="L689">
        <f t="shared" si="177"/>
        <v>3.0836576053661795E-2</v>
      </c>
      <c r="AZ689">
        <f t="shared" si="181"/>
        <v>1.1228668941979523</v>
      </c>
      <c r="BI689">
        <f t="shared" si="182"/>
        <v>0.89057750759878418</v>
      </c>
    </row>
    <row r="690" spans="1:61" ht="15">
      <c r="A690" s="32">
        <v>39965</v>
      </c>
      <c r="B690" s="39">
        <v>3.72</v>
      </c>
      <c r="C690" s="1">
        <f t="shared" si="178"/>
        <v>0.43000000000000016</v>
      </c>
      <c r="D690">
        <f t="shared" si="179"/>
        <v>0.43000000000000016</v>
      </c>
      <c r="E690" s="4">
        <f t="shared" si="184"/>
        <v>0.42909482758620704</v>
      </c>
      <c r="F690" s="4">
        <f t="shared" si="183"/>
        <v>0.1228361035077747</v>
      </c>
      <c r="G690" s="4">
        <f t="shared" si="180"/>
        <v>0.1228361035077747</v>
      </c>
      <c r="H690" s="4">
        <f t="shared" si="185"/>
        <v>0.12254732207470791</v>
      </c>
      <c r="I690">
        <f t="shared" si="174"/>
        <v>-3.2914465177030361</v>
      </c>
      <c r="J690">
        <f t="shared" si="175"/>
        <v>285.28223807198759</v>
      </c>
      <c r="K690">
        <f t="shared" si="176"/>
        <v>43.336099722817167</v>
      </c>
      <c r="L690">
        <f t="shared" si="177"/>
        <v>6.9788890297310356E-3</v>
      </c>
      <c r="AZ690">
        <f t="shared" si="181"/>
        <v>1.1306990881458967</v>
      </c>
      <c r="BI690">
        <f t="shared" si="182"/>
        <v>0.88440860215053763</v>
      </c>
    </row>
    <row r="691" spans="1:61" ht="15">
      <c r="A691" s="32">
        <v>39995</v>
      </c>
      <c r="B691" s="39">
        <v>3.56</v>
      </c>
      <c r="C691" s="1">
        <f t="shared" si="178"/>
        <v>-0.16000000000000014</v>
      </c>
      <c r="D691">
        <f t="shared" si="179"/>
        <v>0.16000000000000014</v>
      </c>
      <c r="E691" s="4">
        <f t="shared" si="184"/>
        <v>0.16090517241379323</v>
      </c>
      <c r="F691" s="4">
        <f t="shared" si="183"/>
        <v>-4.3963123421116176E-2</v>
      </c>
      <c r="G691" s="4">
        <f t="shared" si="180"/>
        <v>4.3963123421116176E-2</v>
      </c>
      <c r="H691" s="4">
        <f t="shared" si="185"/>
        <v>4.4251904854182969E-2</v>
      </c>
      <c r="I691">
        <f t="shared" si="174"/>
        <v>-3.3354096411241523</v>
      </c>
      <c r="J691">
        <f t="shared" si="175"/>
        <v>410.11484979822018</v>
      </c>
      <c r="K691">
        <f t="shared" si="176"/>
        <v>55.199735482460547</v>
      </c>
      <c r="L691">
        <f t="shared" si="177"/>
        <v>1.2401845207851602E-2</v>
      </c>
      <c r="AZ691">
        <f t="shared" si="181"/>
        <v>0.95698924731182788</v>
      </c>
      <c r="BI691">
        <f t="shared" si="182"/>
        <v>1.0449438202247192</v>
      </c>
    </row>
    <row r="692" spans="1:61" ht="15">
      <c r="A692" s="32">
        <v>40026</v>
      </c>
      <c r="B692" s="39">
        <v>3.59</v>
      </c>
      <c r="C692" s="1">
        <f t="shared" si="178"/>
        <v>2.9999999999999805E-2</v>
      </c>
      <c r="D692">
        <f t="shared" si="179"/>
        <v>2.9999999999999805E-2</v>
      </c>
      <c r="E692" s="4">
        <f t="shared" si="184"/>
        <v>2.9094827586206701E-2</v>
      </c>
      <c r="F692" s="4">
        <f t="shared" si="183"/>
        <v>8.3916576362483807E-3</v>
      </c>
      <c r="G692" s="4">
        <f t="shared" si="180"/>
        <v>8.3916576362483807E-3</v>
      </c>
      <c r="H692" s="4">
        <f t="shared" si="185"/>
        <v>8.102876203181588E-3</v>
      </c>
      <c r="I692">
        <f t="shared" si="174"/>
        <v>-3.3270179834879037</v>
      </c>
      <c r="J692">
        <f t="shared" si="175"/>
        <v>383.76638866308218</v>
      </c>
      <c r="K692">
        <f t="shared" si="176"/>
        <v>52.809406930311866</v>
      </c>
      <c r="L692">
        <f t="shared" si="177"/>
        <v>1.1159251934510226E-2</v>
      </c>
      <c r="AZ692">
        <f t="shared" si="181"/>
        <v>1.0084269662921348</v>
      </c>
      <c r="BI692">
        <f t="shared" si="182"/>
        <v>0.99164345403899723</v>
      </c>
    </row>
    <row r="693" spans="1:61" ht="15">
      <c r="A693" s="32">
        <v>40057</v>
      </c>
      <c r="B693" s="39">
        <v>3.4</v>
      </c>
      <c r="C693" s="1">
        <f t="shared" si="178"/>
        <v>-0.18999999999999995</v>
      </c>
      <c r="D693">
        <f t="shared" si="179"/>
        <v>0.18999999999999995</v>
      </c>
      <c r="E693" s="4">
        <f t="shared" si="184"/>
        <v>0.19090517241379304</v>
      </c>
      <c r="F693" s="4">
        <f t="shared" si="183"/>
        <v>-5.4376770878071773E-2</v>
      </c>
      <c r="G693" s="4">
        <f t="shared" si="180"/>
        <v>5.4376770878071773E-2</v>
      </c>
      <c r="H693" s="4">
        <f t="shared" si="185"/>
        <v>5.4665552311138565E-2</v>
      </c>
      <c r="I693">
        <f t="shared" si="174"/>
        <v>-3.3813947543659757</v>
      </c>
      <c r="J693">
        <f t="shared" si="175"/>
        <v>577.48696484024367</v>
      </c>
      <c r="K693">
        <f t="shared" si="176"/>
        <v>69.347071193806784</v>
      </c>
      <c r="L693">
        <f t="shared" si="177"/>
        <v>2.1446291114384609E-2</v>
      </c>
      <c r="AZ693">
        <f t="shared" si="181"/>
        <v>0.94707520891364905</v>
      </c>
      <c r="BI693">
        <f t="shared" si="182"/>
        <v>1.0558823529411765</v>
      </c>
    </row>
    <row r="694" spans="1:61" ht="15">
      <c r="A694" s="32">
        <v>40087</v>
      </c>
      <c r="B694" s="39">
        <v>3.39</v>
      </c>
      <c r="C694" s="1">
        <f t="shared" si="178"/>
        <v>-9.9999999999997868E-3</v>
      </c>
      <c r="D694">
        <f t="shared" si="179"/>
        <v>9.9999999999997868E-3</v>
      </c>
      <c r="E694" s="4">
        <f t="shared" si="184"/>
        <v>1.090517241379289E-2</v>
      </c>
      <c r="F694" s="4">
        <f t="shared" si="183"/>
        <v>-2.9455102297568031E-3</v>
      </c>
      <c r="G694" s="4">
        <f t="shared" si="180"/>
        <v>2.9455102297568031E-3</v>
      </c>
      <c r="H694" s="4">
        <f t="shared" si="185"/>
        <v>3.2342916628235962E-3</v>
      </c>
      <c r="I694">
        <f t="shared" si="174"/>
        <v>-3.3843402645957323</v>
      </c>
      <c r="J694">
        <f t="shared" si="175"/>
        <v>589.59851969436556</v>
      </c>
      <c r="K694">
        <f t="shared" si="176"/>
        <v>70.313317578773564</v>
      </c>
      <c r="L694">
        <f t="shared" si="177"/>
        <v>2.2175483274957188E-2</v>
      </c>
      <c r="AZ694">
        <f t="shared" si="181"/>
        <v>0.99705882352941178</v>
      </c>
      <c r="BI694">
        <f t="shared" si="182"/>
        <v>1.0029498525073746</v>
      </c>
    </row>
    <row r="695" spans="1:61" ht="15">
      <c r="A695" s="32">
        <v>40118</v>
      </c>
      <c r="B695" s="39">
        <v>3.4</v>
      </c>
      <c r="C695" s="1">
        <f t="shared" si="178"/>
        <v>9.9999999999997868E-3</v>
      </c>
      <c r="D695">
        <f t="shared" si="179"/>
        <v>9.9999999999997868E-3</v>
      </c>
      <c r="E695" s="4">
        <f t="shared" si="184"/>
        <v>9.0948275862066837E-3</v>
      </c>
      <c r="F695" s="4">
        <f t="shared" si="183"/>
        <v>2.9455102297567446E-3</v>
      </c>
      <c r="G695" s="4">
        <f t="shared" si="180"/>
        <v>2.9455102297567446E-3</v>
      </c>
      <c r="H695" s="4">
        <f t="shared" si="185"/>
        <v>2.6567287966899516E-3</v>
      </c>
      <c r="I695">
        <f t="shared" si="174"/>
        <v>-3.3813947543659757</v>
      </c>
      <c r="J695">
        <f t="shared" si="175"/>
        <v>577.48696484024367</v>
      </c>
      <c r="K695">
        <f t="shared" si="176"/>
        <v>69.347071193806784</v>
      </c>
      <c r="L695">
        <f t="shared" si="177"/>
        <v>2.1446291114384609E-2</v>
      </c>
      <c r="AZ695">
        <f t="shared" si="181"/>
        <v>1.0029498525073746</v>
      </c>
      <c r="BI695">
        <f t="shared" si="182"/>
        <v>0.99705882352941189</v>
      </c>
    </row>
    <row r="696" spans="1:61" ht="15">
      <c r="A696" s="32">
        <v>40148</v>
      </c>
      <c r="B696" s="39">
        <v>3.59</v>
      </c>
      <c r="C696" s="1">
        <f t="shared" si="178"/>
        <v>0.18999999999999995</v>
      </c>
      <c r="D696">
        <f t="shared" si="179"/>
        <v>0.18999999999999995</v>
      </c>
      <c r="E696" s="4">
        <f t="shared" si="184"/>
        <v>0.18909482758620685</v>
      </c>
      <c r="F696" s="4">
        <f t="shared" si="183"/>
        <v>5.4376770878071821E-2</v>
      </c>
      <c r="G696" s="4">
        <f t="shared" si="180"/>
        <v>5.4376770878071821E-2</v>
      </c>
      <c r="H696" s="4">
        <f t="shared" si="185"/>
        <v>5.4087989445005029E-2</v>
      </c>
      <c r="I696">
        <f t="shared" si="174"/>
        <v>-3.3270179834879037</v>
      </c>
      <c r="J696">
        <f t="shared" si="175"/>
        <v>383.76638866308218</v>
      </c>
      <c r="K696">
        <f t="shared" si="176"/>
        <v>52.809406930311866</v>
      </c>
      <c r="L696">
        <f t="shared" si="177"/>
        <v>1.1159251934510226E-2</v>
      </c>
      <c r="AZ696">
        <f t="shared" si="181"/>
        <v>1.0558823529411765</v>
      </c>
      <c r="BI696">
        <f t="shared" si="182"/>
        <v>0.94707520891364905</v>
      </c>
    </row>
    <row r="697" spans="1:61" ht="15">
      <c r="A697" s="32">
        <v>40179</v>
      </c>
      <c r="B697" s="39">
        <v>3.73</v>
      </c>
      <c r="C697" s="1">
        <f t="shared" si="178"/>
        <v>0.14000000000000012</v>
      </c>
      <c r="D697">
        <f t="shared" si="179"/>
        <v>0.14000000000000012</v>
      </c>
      <c r="E697" s="4">
        <f t="shared" si="184"/>
        <v>0.13909482758620703</v>
      </c>
      <c r="F697" s="4">
        <f t="shared" si="183"/>
        <v>3.8256031155536746E-2</v>
      </c>
      <c r="G697" s="4">
        <f t="shared" si="180"/>
        <v>3.8256031155536746E-2</v>
      </c>
      <c r="H697" s="4">
        <f t="shared" si="185"/>
        <v>3.7967249722469953E-2</v>
      </c>
      <c r="I697">
        <f t="shared" si="174"/>
        <v>-3.2887619523323672</v>
      </c>
      <c r="J697">
        <f t="shared" si="175"/>
        <v>278.67555844111263</v>
      </c>
      <c r="K697">
        <f t="shared" si="176"/>
        <v>42.664427274749571</v>
      </c>
      <c r="L697">
        <f t="shared" si="177"/>
        <v>6.7256583106086081E-3</v>
      </c>
      <c r="AZ697">
        <f t="shared" si="181"/>
        <v>1.0389972144846797</v>
      </c>
      <c r="BI697">
        <f t="shared" si="182"/>
        <v>0.96246648793565681</v>
      </c>
    </row>
    <row r="698" spans="1:61" ht="15">
      <c r="A698" s="32">
        <v>40210</v>
      </c>
      <c r="B698" s="39">
        <v>3.69</v>
      </c>
      <c r="C698" s="1">
        <f t="shared" si="178"/>
        <v>-4.0000000000000036E-2</v>
      </c>
      <c r="D698">
        <f t="shared" si="179"/>
        <v>4.0000000000000036E-2</v>
      </c>
      <c r="E698" s="4">
        <f t="shared" si="184"/>
        <v>4.0905172413793142E-2</v>
      </c>
      <c r="F698" s="4">
        <f t="shared" si="183"/>
        <v>-1.0781775603288362E-2</v>
      </c>
      <c r="G698" s="4">
        <f t="shared" si="180"/>
        <v>1.0781775603288362E-2</v>
      </c>
      <c r="H698" s="4">
        <f t="shared" si="185"/>
        <v>1.1070557036355155E-2</v>
      </c>
      <c r="I698">
        <f t="shared" si="174"/>
        <v>-3.2995437279356556</v>
      </c>
      <c r="J698">
        <f t="shared" si="175"/>
        <v>305.89051741988038</v>
      </c>
      <c r="K698">
        <f t="shared" si="176"/>
        <v>45.398761933188979</v>
      </c>
      <c r="L698">
        <f t="shared" si="177"/>
        <v>7.7913116552639902E-3</v>
      </c>
      <c r="AZ698">
        <f t="shared" si="181"/>
        <v>0.98927613941018766</v>
      </c>
      <c r="BI698">
        <f t="shared" si="182"/>
        <v>1.0108401084010841</v>
      </c>
    </row>
    <row r="699" spans="1:61" ht="15">
      <c r="A699" s="32">
        <v>40238</v>
      </c>
      <c r="B699" s="39">
        <v>3.73</v>
      </c>
      <c r="C699" s="1">
        <f t="shared" si="178"/>
        <v>4.0000000000000036E-2</v>
      </c>
      <c r="D699">
        <f t="shared" si="179"/>
        <v>4.0000000000000036E-2</v>
      </c>
      <c r="E699" s="4">
        <f t="shared" si="184"/>
        <v>3.9094827586206929E-2</v>
      </c>
      <c r="F699" s="4">
        <f t="shared" si="183"/>
        <v>1.0781775603288413E-2</v>
      </c>
      <c r="G699" s="4">
        <f t="shared" si="180"/>
        <v>1.0781775603288413E-2</v>
      </c>
      <c r="H699" s="4">
        <f t="shared" si="185"/>
        <v>1.049299417022162E-2</v>
      </c>
      <c r="I699">
        <f t="shared" si="174"/>
        <v>-3.2887619523323672</v>
      </c>
      <c r="J699">
        <f t="shared" si="175"/>
        <v>278.67555844111263</v>
      </c>
      <c r="K699">
        <f t="shared" si="176"/>
        <v>42.664427274749571</v>
      </c>
      <c r="L699">
        <f t="shared" si="177"/>
        <v>6.7256583106086081E-3</v>
      </c>
      <c r="AZ699">
        <f t="shared" si="181"/>
        <v>1.0108401084010841</v>
      </c>
      <c r="BI699">
        <f t="shared" si="182"/>
        <v>0.98927613941018766</v>
      </c>
    </row>
    <row r="700" spans="1:61" ht="15">
      <c r="A700" s="32">
        <v>40269</v>
      </c>
      <c r="B700" s="39">
        <v>3.85</v>
      </c>
      <c r="C700" s="1">
        <f t="shared" si="178"/>
        <v>0.12000000000000011</v>
      </c>
      <c r="D700">
        <f t="shared" si="179"/>
        <v>0.12000000000000011</v>
      </c>
      <c r="E700" s="4">
        <f t="shared" si="184"/>
        <v>0.119094827586207</v>
      </c>
      <c r="F700" s="4">
        <f t="shared" si="183"/>
        <v>3.16649146439687E-2</v>
      </c>
      <c r="G700" s="4">
        <f t="shared" si="180"/>
        <v>3.16649146439687E-2</v>
      </c>
      <c r="H700" s="4">
        <f t="shared" si="185"/>
        <v>3.1376133210901908E-2</v>
      </c>
      <c r="I700">
        <f t="shared" si="174"/>
        <v>-3.2570970376883985</v>
      </c>
      <c r="J700">
        <f t="shared" si="175"/>
        <v>208.82590495001583</v>
      </c>
      <c r="K700">
        <f t="shared" si="176"/>
        <v>35.198399381147766</v>
      </c>
      <c r="L700">
        <f t="shared" si="177"/>
        <v>4.2711401390012425E-3</v>
      </c>
      <c r="AZ700">
        <f t="shared" si="181"/>
        <v>1.032171581769437</v>
      </c>
      <c r="BI700">
        <f t="shared" si="182"/>
        <v>0.96883116883116882</v>
      </c>
    </row>
    <row r="701" spans="1:61" ht="15">
      <c r="A701" s="32">
        <v>40299</v>
      </c>
      <c r="B701" s="39">
        <v>3.42</v>
      </c>
      <c r="C701" s="1">
        <f t="shared" si="178"/>
        <v>-0.43000000000000016</v>
      </c>
      <c r="D701">
        <f t="shared" si="179"/>
        <v>0.43000000000000016</v>
      </c>
      <c r="E701" s="4">
        <f t="shared" si="184"/>
        <v>0.43090517241379328</v>
      </c>
      <c r="F701" s="4">
        <f t="shared" si="183"/>
        <v>-0.11843259722517911</v>
      </c>
      <c r="G701" s="4">
        <f t="shared" si="180"/>
        <v>0.11843259722517911</v>
      </c>
      <c r="H701" s="4">
        <f t="shared" si="185"/>
        <v>0.1187213786582459</v>
      </c>
      <c r="I701">
        <f t="shared" si="174"/>
        <v>-3.3755296349135775</v>
      </c>
      <c r="J701">
        <f t="shared" si="175"/>
        <v>553.88511749007023</v>
      </c>
      <c r="K701">
        <f t="shared" si="176"/>
        <v>67.444488306139874</v>
      </c>
      <c r="L701">
        <f t="shared" si="177"/>
        <v>2.0053715839820314E-2</v>
      </c>
      <c r="AZ701">
        <f t="shared" si="181"/>
        <v>0.88831168831168827</v>
      </c>
      <c r="BI701">
        <f t="shared" si="182"/>
        <v>1.1257309941520468</v>
      </c>
    </row>
    <row r="702" spans="1:61" ht="15">
      <c r="A702" s="32">
        <v>40330</v>
      </c>
      <c r="B702">
        <v>3.2</v>
      </c>
      <c r="C702" s="1">
        <f t="shared" si="178"/>
        <v>-0.21999999999999975</v>
      </c>
      <c r="D702">
        <f t="shared" si="179"/>
        <v>0.21999999999999975</v>
      </c>
      <c r="E702" s="4">
        <f t="shared" si="184"/>
        <v>0.22090517241379284</v>
      </c>
      <c r="F702" s="4">
        <f t="shared" si="183"/>
        <v>-6.6489741268832864E-2</v>
      </c>
      <c r="G702" s="4">
        <f t="shared" si="180"/>
        <v>6.6489741268832864E-2</v>
      </c>
      <c r="H702" s="4">
        <f t="shared" si="185"/>
        <v>6.6778522701899656E-2</v>
      </c>
      <c r="I702">
        <f t="shared" si="174"/>
        <v>-3.4420193761824103</v>
      </c>
      <c r="J702">
        <f t="shared" si="175"/>
        <v>863.28667280935008</v>
      </c>
      <c r="K702">
        <f t="shared" si="176"/>
        <v>90.664378944877967</v>
      </c>
      <c r="L702">
        <f t="shared" si="177"/>
        <v>4.1213359685342704E-2</v>
      </c>
      <c r="AZ702">
        <f t="shared" si="181"/>
        <v>0.9356725146198831</v>
      </c>
      <c r="BI702">
        <f t="shared" si="182"/>
        <v>1.0687499999999999</v>
      </c>
    </row>
    <row r="703" spans="1:61" ht="15">
      <c r="A703" s="32">
        <v>40360</v>
      </c>
      <c r="B703">
        <v>3.01</v>
      </c>
      <c r="C703" s="1">
        <f t="shared" si="178"/>
        <v>-0.19000000000000039</v>
      </c>
      <c r="D703">
        <f t="shared" si="179"/>
        <v>0.19000000000000039</v>
      </c>
      <c r="E703" s="4">
        <f t="shared" si="184"/>
        <v>0.19090517241379348</v>
      </c>
      <c r="F703" s="4">
        <f t="shared" si="183"/>
        <v>-6.121073104489657E-2</v>
      </c>
      <c r="G703" s="4">
        <f t="shared" si="180"/>
        <v>6.121073104489657E-2</v>
      </c>
      <c r="H703" s="4">
        <f t="shared" si="185"/>
        <v>6.1499512477963363E-2</v>
      </c>
      <c r="I703">
        <f t="shared" si="174"/>
        <v>-3.5032301072273069</v>
      </c>
      <c r="J703">
        <f t="shared" si="175"/>
        <v>1235.5367089544491</v>
      </c>
      <c r="K703">
        <f t="shared" si="176"/>
        <v>115.14288375091481</v>
      </c>
      <c r="L703">
        <f t="shared" si="177"/>
        <v>7.4679914797174937E-2</v>
      </c>
      <c r="AZ703">
        <f t="shared" si="181"/>
        <v>0.94062499999999993</v>
      </c>
      <c r="BI703">
        <f t="shared" si="182"/>
        <v>1.0631229235880399</v>
      </c>
    </row>
    <row r="704" spans="1:61" ht="15">
      <c r="A704" s="32">
        <v>40391</v>
      </c>
      <c r="B704">
        <v>2.7</v>
      </c>
      <c r="C704" s="1">
        <f t="shared" si="178"/>
        <v>-0.30999999999999961</v>
      </c>
      <c r="D704">
        <f t="shared" si="179"/>
        <v>0.30999999999999961</v>
      </c>
      <c r="E704" s="4">
        <f t="shared" si="184"/>
        <v>0.31090517241379273</v>
      </c>
      <c r="F704" s="4">
        <f t="shared" si="183"/>
        <v>-0.10868830575050085</v>
      </c>
      <c r="G704" s="4">
        <f t="shared" si="180"/>
        <v>0.10868830575050085</v>
      </c>
      <c r="H704" s="4">
        <f t="shared" si="185"/>
        <v>0.10897708718356765</v>
      </c>
      <c r="I704">
        <f t="shared" si="174"/>
        <v>-3.6119184129778077</v>
      </c>
      <c r="J704">
        <f t="shared" si="175"/>
        <v>2125.553116644905</v>
      </c>
      <c r="K704">
        <f t="shared" si="176"/>
        <v>165.31590597908365</v>
      </c>
      <c r="L704">
        <f t="shared" si="177"/>
        <v>0.18911111857613225</v>
      </c>
      <c r="AZ704">
        <f t="shared" si="181"/>
        <v>0.89700996677740874</v>
      </c>
      <c r="BI704">
        <f t="shared" si="182"/>
        <v>1.1148148148148147</v>
      </c>
    </row>
    <row r="705" spans="1:61" ht="15">
      <c r="A705" s="32">
        <v>40422</v>
      </c>
      <c r="B705">
        <v>2.65</v>
      </c>
      <c r="C705" s="1">
        <f t="shared" si="178"/>
        <v>-5.0000000000000266E-2</v>
      </c>
      <c r="D705">
        <f t="shared" si="179"/>
        <v>5.0000000000000266E-2</v>
      </c>
      <c r="E705" s="4">
        <f t="shared" si="184"/>
        <v>5.0905172413793373E-2</v>
      </c>
      <c r="F705" s="4">
        <f t="shared" si="183"/>
        <v>-1.8692133012152633E-2</v>
      </c>
      <c r="G705" s="4">
        <f t="shared" si="180"/>
        <v>1.8692133012152633E-2</v>
      </c>
      <c r="H705" s="4">
        <f t="shared" si="185"/>
        <v>1.8980914445219425E-2</v>
      </c>
      <c r="I705">
        <f t="shared" si="174"/>
        <v>-3.6306105459899607</v>
      </c>
      <c r="J705">
        <f t="shared" si="175"/>
        <v>2309.7028360650665</v>
      </c>
      <c r="K705">
        <f t="shared" si="176"/>
        <v>174.73131220605006</v>
      </c>
      <c r="L705">
        <f t="shared" si="177"/>
        <v>0.2188903003288209</v>
      </c>
      <c r="AZ705">
        <f t="shared" si="181"/>
        <v>0.9814814814814814</v>
      </c>
      <c r="BI705">
        <f t="shared" si="182"/>
        <v>1.0188679245283019</v>
      </c>
    </row>
    <row r="706" spans="1:61" ht="15">
      <c r="A706" s="32">
        <v>40452</v>
      </c>
      <c r="B706">
        <v>2.54</v>
      </c>
      <c r="C706" s="1">
        <f t="shared" si="178"/>
        <v>-0.10999999999999988</v>
      </c>
      <c r="D706">
        <f t="shared" si="179"/>
        <v>0.10999999999999988</v>
      </c>
      <c r="E706" s="4">
        <f t="shared" si="184"/>
        <v>0.11090517241379298</v>
      </c>
      <c r="F706" s="4">
        <f t="shared" si="183"/>
        <v>-4.2395558967685619E-2</v>
      </c>
      <c r="G706" s="4">
        <f t="shared" si="180"/>
        <v>4.2395558967685619E-2</v>
      </c>
      <c r="H706" s="4">
        <f t="shared" si="185"/>
        <v>4.2684340400752412E-2</v>
      </c>
      <c r="I706">
        <f t="shared" si="174"/>
        <v>-3.6730061049576461</v>
      </c>
      <c r="J706">
        <f t="shared" si="175"/>
        <v>2762.0083935504317</v>
      </c>
      <c r="K706">
        <f t="shared" si="176"/>
        <v>196.85660729180827</v>
      </c>
      <c r="L706">
        <f t="shared" si="177"/>
        <v>0.30114875361905352</v>
      </c>
      <c r="AZ706">
        <f t="shared" si="181"/>
        <v>0.95849056603773586</v>
      </c>
      <c r="BI706">
        <f t="shared" si="182"/>
        <v>1.0433070866141732</v>
      </c>
    </row>
    <row r="707" spans="1:61" ht="15">
      <c r="A707" s="32">
        <v>40483</v>
      </c>
      <c r="B707">
        <v>2.76</v>
      </c>
      <c r="C707" s="1">
        <f t="shared" si="178"/>
        <v>0.21999999999999975</v>
      </c>
      <c r="D707">
        <f t="shared" si="179"/>
        <v>0.21999999999999975</v>
      </c>
      <c r="E707" s="4">
        <f t="shared" si="184"/>
        <v>0.21909482758620666</v>
      </c>
      <c r="F707" s="4">
        <f t="shared" si="183"/>
        <v>8.3066598698613284E-2</v>
      </c>
      <c r="G707" s="4">
        <f t="shared" si="180"/>
        <v>8.3066598698613284E-2</v>
      </c>
      <c r="H707" s="4">
        <f t="shared" si="185"/>
        <v>8.2777817265546491E-2</v>
      </c>
      <c r="I707">
        <f t="shared" si="174"/>
        <v>-3.5899395062590327</v>
      </c>
      <c r="J707">
        <f t="shared" si="175"/>
        <v>1920.8828084981451</v>
      </c>
      <c r="K707">
        <f t="shared" si="176"/>
        <v>154.52565025521585</v>
      </c>
      <c r="L707">
        <f t="shared" si="177"/>
        <v>0.15849100473132446</v>
      </c>
      <c r="AZ707">
        <f t="shared" si="181"/>
        <v>1.0866141732283463</v>
      </c>
      <c r="BI707">
        <f t="shared" si="182"/>
        <v>0.92028985507246386</v>
      </c>
    </row>
    <row r="708" spans="1:61" ht="15">
      <c r="A708" s="32">
        <v>40513</v>
      </c>
      <c r="B708">
        <v>3.29</v>
      </c>
      <c r="C708" s="1">
        <f t="shared" si="178"/>
        <v>0.53000000000000025</v>
      </c>
      <c r="D708">
        <f t="shared" si="179"/>
        <v>0.53000000000000025</v>
      </c>
      <c r="E708" s="4">
        <f t="shared" si="184"/>
        <v>0.52909482758620718</v>
      </c>
      <c r="F708" s="4">
        <f t="shared" si="183"/>
        <v>0.17565688504822205</v>
      </c>
      <c r="G708" s="4">
        <f t="shared" si="180"/>
        <v>0.17565688504822205</v>
      </c>
      <c r="H708" s="4">
        <f t="shared" si="185"/>
        <v>0.17536810361515526</v>
      </c>
      <c r="I708">
        <f t="shared" si="174"/>
        <v>-3.4142826212108108</v>
      </c>
      <c r="J708">
        <f t="shared" si="175"/>
        <v>722.80930756364319</v>
      </c>
      <c r="K708">
        <f t="shared" si="176"/>
        <v>80.540778696396487</v>
      </c>
      <c r="L708">
        <f t="shared" si="177"/>
        <v>3.0836576053661795E-2</v>
      </c>
      <c r="AZ708">
        <f t="shared" si="181"/>
        <v>1.1920289855072466</v>
      </c>
      <c r="BI708">
        <f t="shared" si="182"/>
        <v>0.83890577507598774</v>
      </c>
    </row>
    <row r="709" spans="1:61" ht="15">
      <c r="A709" s="32">
        <v>40544</v>
      </c>
      <c r="B709">
        <v>3.39</v>
      </c>
      <c r="C709" s="1">
        <f t="shared" si="178"/>
        <v>0.10000000000000009</v>
      </c>
      <c r="D709">
        <f t="shared" si="179"/>
        <v>0.10000000000000009</v>
      </c>
      <c r="E709" s="4">
        <f t="shared" si="184"/>
        <v>9.9094827586206982E-2</v>
      </c>
      <c r="F709" s="4">
        <f t="shared" si="183"/>
        <v>2.9942356615078318E-2</v>
      </c>
      <c r="G709" s="4">
        <f t="shared" si="180"/>
        <v>2.9942356615078318E-2</v>
      </c>
      <c r="H709" s="4">
        <f t="shared" si="185"/>
        <v>2.9653575182011525E-2</v>
      </c>
      <c r="I709">
        <f t="shared" si="174"/>
        <v>-3.3843402645957323</v>
      </c>
      <c r="J709">
        <f t="shared" si="175"/>
        <v>589.59851969436556</v>
      </c>
      <c r="K709">
        <f t="shared" si="176"/>
        <v>70.313317578773564</v>
      </c>
      <c r="L709">
        <f t="shared" si="177"/>
        <v>2.2175483274957188E-2</v>
      </c>
      <c r="AZ709">
        <f t="shared" si="181"/>
        <v>1.0303951367781155</v>
      </c>
      <c r="BI709">
        <f t="shared" si="182"/>
        <v>0.97050147492625372</v>
      </c>
    </row>
    <row r="710" spans="1:61" ht="15">
      <c r="A710" s="32">
        <v>40575</v>
      </c>
      <c r="B710">
        <v>3.58</v>
      </c>
      <c r="C710" s="1">
        <f t="shared" si="178"/>
        <v>0.18999999999999995</v>
      </c>
      <c r="D710">
        <f t="shared" si="179"/>
        <v>0.18999999999999995</v>
      </c>
      <c r="E710" s="4">
        <f t="shared" si="184"/>
        <v>0.18909482758620685</v>
      </c>
      <c r="F710" s="4">
        <f t="shared" si="183"/>
        <v>5.4532879020250058E-2</v>
      </c>
      <c r="G710" s="4">
        <f t="shared" si="180"/>
        <v>5.4532879020250058E-2</v>
      </c>
      <c r="H710" s="4">
        <f t="shared" si="185"/>
        <v>5.4244097587183265E-2</v>
      </c>
      <c r="I710">
        <f t="shared" si="174"/>
        <v>-3.3298073855754824</v>
      </c>
      <c r="J710">
        <f t="shared" si="175"/>
        <v>392.38761795668989</v>
      </c>
      <c r="K710">
        <f t="shared" si="176"/>
        <v>53.597376180980305</v>
      </c>
      <c r="L710">
        <f t="shared" si="177"/>
        <v>1.1560212194868746E-2</v>
      </c>
      <c r="AZ710">
        <f t="shared" si="181"/>
        <v>1.056047197640118</v>
      </c>
      <c r="BI710">
        <f t="shared" si="182"/>
        <v>0.94692737430167595</v>
      </c>
    </row>
    <row r="711" spans="1:61" ht="15">
      <c r="A711" s="32">
        <v>40603</v>
      </c>
      <c r="B711">
        <v>3.41</v>
      </c>
      <c r="C711" s="1">
        <f t="shared" si="178"/>
        <v>-0.16999999999999993</v>
      </c>
      <c r="D711">
        <f t="shared" si="179"/>
        <v>0.16999999999999993</v>
      </c>
      <c r="E711" s="4">
        <f t="shared" si="184"/>
        <v>0.17090517241379302</v>
      </c>
      <c r="F711" s="4">
        <f t="shared" si="183"/>
        <v>-4.8650509117183494E-2</v>
      </c>
      <c r="G711" s="4">
        <f t="shared" si="180"/>
        <v>4.8650509117183494E-2</v>
      </c>
      <c r="H711" s="4">
        <f t="shared" si="185"/>
        <v>4.8939290550250286E-2</v>
      </c>
      <c r="I711">
        <f t="shared" si="174"/>
        <v>-3.3784578946926658</v>
      </c>
      <c r="J711">
        <f t="shared" si="175"/>
        <v>565.58345369795143</v>
      </c>
      <c r="K711">
        <f t="shared" si="176"/>
        <v>68.39081781550658</v>
      </c>
      <c r="L711">
        <f t="shared" si="177"/>
        <v>2.0739244540905637E-2</v>
      </c>
      <c r="AZ711">
        <f t="shared" si="181"/>
        <v>0.95251396648044695</v>
      </c>
      <c r="BI711">
        <f t="shared" si="182"/>
        <v>1.0498533724340176</v>
      </c>
    </row>
    <row r="712" spans="1:61" ht="15">
      <c r="A712" s="32">
        <v>40634</v>
      </c>
      <c r="B712">
        <v>3.46</v>
      </c>
      <c r="C712" s="1">
        <f t="shared" si="178"/>
        <v>4.9999999999999822E-2</v>
      </c>
      <c r="D712">
        <f t="shared" si="179"/>
        <v>4.9999999999999822E-2</v>
      </c>
      <c r="E712" s="4">
        <f t="shared" si="184"/>
        <v>4.9094827586206716E-2</v>
      </c>
      <c r="F712" s="4">
        <f t="shared" si="183"/>
        <v>1.4556297774207454E-2</v>
      </c>
      <c r="G712" s="4">
        <f t="shared" si="180"/>
        <v>1.4556297774207454E-2</v>
      </c>
      <c r="H712" s="4">
        <f t="shared" si="185"/>
        <v>1.4267516341140662E-2</v>
      </c>
      <c r="I712">
        <f t="shared" si="174"/>
        <v>-3.3639015969184585</v>
      </c>
      <c r="J712">
        <f t="shared" si="175"/>
        <v>509.08718412708635</v>
      </c>
      <c r="K712">
        <f t="shared" si="176"/>
        <v>63.757034603344835</v>
      </c>
      <c r="L712">
        <f t="shared" si="177"/>
        <v>1.7514808818263901E-2</v>
      </c>
      <c r="AZ712">
        <f t="shared" si="181"/>
        <v>1.0146627565982405</v>
      </c>
      <c r="BI712">
        <f t="shared" si="182"/>
        <v>0.98554913294797686</v>
      </c>
    </row>
    <row r="714" spans="1:61">
      <c r="A714" s="2" t="s">
        <v>21</v>
      </c>
      <c r="B714" s="4">
        <f>MIN(B16:B712)</f>
        <v>2.29</v>
      </c>
      <c r="C714" s="4">
        <f t="shared" ref="C714:I714" si="186">MIN(C16:C712)</f>
        <v>-1.7599999999999998</v>
      </c>
      <c r="D714" s="4">
        <f t="shared" si="186"/>
        <v>0</v>
      </c>
      <c r="E714" s="4">
        <f t="shared" si="186"/>
        <v>9.0517241379310328E-4</v>
      </c>
      <c r="F714" s="4">
        <f t="shared" si="186"/>
        <v>-0.37753033077661036</v>
      </c>
      <c r="G714" s="4">
        <f t="shared" si="186"/>
        <v>6.4999999999999997E-4</v>
      </c>
      <c r="H714" s="4">
        <f t="shared" si="186"/>
        <v>2.887814330667932E-4</v>
      </c>
      <c r="I714" s="4">
        <f t="shared" si="186"/>
        <v>-3.7766183684219432</v>
      </c>
      <c r="J714" s="4"/>
      <c r="K714" s="4"/>
      <c r="L714" s="4"/>
      <c r="M714" t="s">
        <v>32</v>
      </c>
      <c r="AZ714">
        <f>MIN(AZ17:AZ712)</f>
        <v>0.68555240793201133</v>
      </c>
      <c r="BI714">
        <f>MIN(BI17:BI712)</f>
        <v>0.83668341708542715</v>
      </c>
    </row>
    <row r="715" spans="1:61">
      <c r="A715" s="2" t="s">
        <v>24</v>
      </c>
      <c r="B715" s="4">
        <f>PERCENTILE(B16:B712,0.1)</f>
        <v>3.4060000000000001</v>
      </c>
      <c r="C715" s="4">
        <f t="shared" ref="C715:I715" si="187">PERCENTILE(C16:C712,0.1)</f>
        <v>-0.27999999999999936</v>
      </c>
      <c r="D715" s="4">
        <f t="shared" si="187"/>
        <v>2.0000000000000462E-2</v>
      </c>
      <c r="E715" s="4">
        <f t="shared" si="187"/>
        <v>2.0905172413792677E-2</v>
      </c>
      <c r="F715" s="4">
        <f t="shared" si="187"/>
        <v>-4.6514823211310743E-2</v>
      </c>
      <c r="G715" s="4">
        <f t="shared" si="187"/>
        <v>4.1254710366741606E-3</v>
      </c>
      <c r="H715" s="4">
        <f t="shared" si="187"/>
        <v>4.2004322286139217E-3</v>
      </c>
      <c r="I715" s="4">
        <f t="shared" si="187"/>
        <v>-3.3796326385619899</v>
      </c>
      <c r="J715" s="4"/>
      <c r="K715" s="4"/>
      <c r="L715" s="4"/>
      <c r="AZ715">
        <f>PERCENTILE(AZ17:AZ712,0.1)</f>
        <v>0.95455055675287359</v>
      </c>
      <c r="BI715">
        <f>PERCENTILE(BI17:BI712,0.1)</f>
        <v>0.95601923424169932</v>
      </c>
    </row>
    <row r="716" spans="1:61">
      <c r="A716" s="2" t="s">
        <v>23</v>
      </c>
      <c r="B716" s="4">
        <f>MEDIAN(B16:B712)</f>
        <v>5.87</v>
      </c>
      <c r="C716" s="4">
        <f t="shared" ref="C716:I716" si="188">MEDIAN(C16:C712)</f>
        <v>4.9999999999998934E-3</v>
      </c>
      <c r="D716" s="4">
        <f t="shared" si="188"/>
        <v>0.13999999999999968</v>
      </c>
      <c r="E716" s="4">
        <f t="shared" si="188"/>
        <v>0.13909482758620748</v>
      </c>
      <c r="F716" s="4">
        <f t="shared" si="188"/>
        <v>3.6062028249150239E-4</v>
      </c>
      <c r="G716" s="4">
        <f t="shared" si="188"/>
        <v>2.3762110470664712E-2</v>
      </c>
      <c r="H716" s="4">
        <f t="shared" si="188"/>
        <v>2.3685669591822806E-2</v>
      </c>
      <c r="I716" s="4">
        <f t="shared" si="188"/>
        <v>-2.8353155521480864</v>
      </c>
      <c r="J716" s="4"/>
      <c r="K716" s="4"/>
      <c r="L716" s="4"/>
      <c r="M716" t="s">
        <v>32</v>
      </c>
      <c r="AZ716">
        <f>MEDIAN(AZ17:AZ712)</f>
        <v>1.0003607503607503</v>
      </c>
      <c r="BI716">
        <f>MEDIAN(BI17:BI712)</f>
        <v>0.99963950973323723</v>
      </c>
    </row>
    <row r="717" spans="1:61">
      <c r="A717" s="2" t="s">
        <v>25</v>
      </c>
      <c r="B717" s="4">
        <f>PERCENTILE(B16:B712,0.9)</f>
        <v>10.203999999999999</v>
      </c>
      <c r="C717" s="4">
        <f t="shared" ref="C717:I717" si="189">PERCENTILE(C16:C712,0.9)</f>
        <v>0.29000000000000004</v>
      </c>
      <c r="D717" s="4">
        <f t="shared" si="189"/>
        <v>0.41500000000000004</v>
      </c>
      <c r="E717" s="4">
        <f t="shared" si="189"/>
        <v>0.41500000000000004</v>
      </c>
      <c r="F717" s="4">
        <f t="shared" si="189"/>
        <v>4.4977246640975785E-2</v>
      </c>
      <c r="G717" s="4">
        <f t="shared" si="189"/>
        <v>6.3851924400442933E-2</v>
      </c>
      <c r="H717" s="4">
        <f t="shared" si="189"/>
        <v>6.3903259102746704E-2</v>
      </c>
      <c r="I717" s="4">
        <f t="shared" si="189"/>
        <v>-2.2823945314701208</v>
      </c>
      <c r="J717" s="4"/>
      <c r="K717" s="4"/>
      <c r="L717" s="4"/>
      <c r="AZ717">
        <f>PERCENTILE(AZ17:AZ712,0.9)</f>
        <v>1.0460040595399189</v>
      </c>
      <c r="BI717">
        <f>PERCENTILE(BI17:BI712,0.9)</f>
        <v>1.0476137679552564</v>
      </c>
    </row>
    <row r="718" spans="1:61">
      <c r="A718" s="2" t="s">
        <v>22</v>
      </c>
      <c r="B718" s="4">
        <f>MAX(B16:B712)</f>
        <v>15.32</v>
      </c>
      <c r="C718" s="4">
        <f t="shared" ref="C718:I718" si="190">MAX(C16:C712)</f>
        <v>1.6099999999999994</v>
      </c>
      <c r="D718" s="4">
        <f t="shared" si="190"/>
        <v>1.7599999999999998</v>
      </c>
      <c r="E718" s="4">
        <f t="shared" si="190"/>
        <v>1.760905172413793</v>
      </c>
      <c r="F718" s="4">
        <f t="shared" si="190"/>
        <v>0.17830951530399383</v>
      </c>
      <c r="G718" s="4">
        <f t="shared" si="190"/>
        <v>0.37753033077661036</v>
      </c>
      <c r="H718" s="4">
        <f t="shared" si="190"/>
        <v>0.37781911220967718</v>
      </c>
      <c r="I718" s="4">
        <f t="shared" si="190"/>
        <v>-1.876011021675646</v>
      </c>
      <c r="J718" s="4"/>
      <c r="K718" s="4"/>
      <c r="L718" s="4"/>
      <c r="AZ718">
        <f>MAX(AZ17:AZ712)</f>
        <v>1.1951951951951951</v>
      </c>
      <c r="BI718">
        <f>MAX(BI17:BI712)</f>
        <v>1.4586776859504131</v>
      </c>
    </row>
    <row r="719" spans="1:61">
      <c r="B719" s="4"/>
      <c r="C719" s="4"/>
      <c r="D719" s="4"/>
      <c r="E719" s="4"/>
      <c r="F719" s="4"/>
      <c r="G719" s="4"/>
      <c r="H719" s="4"/>
      <c r="I719" s="4"/>
      <c r="J719" s="4"/>
      <c r="K719" s="4"/>
      <c r="L719" s="4"/>
    </row>
    <row r="720" spans="1:61">
      <c r="A720" s="2" t="s">
        <v>27</v>
      </c>
      <c r="B720" s="4">
        <f>AVERAGE(B16:B712)</f>
        <v>6.2857388809182284</v>
      </c>
      <c r="C720" s="4">
        <f t="shared" ref="C720:L720" si="191">AVERAGE(C16:C712)</f>
        <v>9.0517241379310328E-4</v>
      </c>
      <c r="D720" s="4">
        <f t="shared" si="191"/>
        <v>0.18946839080459768</v>
      </c>
      <c r="E720" s="4">
        <f t="shared" si="191"/>
        <v>0.18946839080459779</v>
      </c>
      <c r="F720" s="4">
        <f t="shared" si="191"/>
        <v>2.887814330667932E-4</v>
      </c>
      <c r="G720" s="4">
        <f t="shared" si="191"/>
        <v>3.0404347830269417E-2</v>
      </c>
      <c r="H720" s="4">
        <f t="shared" si="191"/>
        <v>3.0390339209579766E-2</v>
      </c>
      <c r="I720" s="4">
        <f t="shared" si="191"/>
        <v>-2.854295947916945</v>
      </c>
      <c r="J720" s="4">
        <f t="shared" si="191"/>
        <v>8957.1224812779255</v>
      </c>
      <c r="K720" s="4">
        <f t="shared" si="191"/>
        <v>193.1179506546587</v>
      </c>
      <c r="L720" s="4">
        <f t="shared" si="191"/>
        <v>4.2093539121712757E-2</v>
      </c>
      <c r="AZ720">
        <f>AVERAGE(AZ17:AZ712)</f>
        <v>1.0011739587353039</v>
      </c>
      <c r="BI720">
        <f>AVERAGE(BI17:BI712)</f>
        <v>1.0006176137386562</v>
      </c>
    </row>
    <row r="721" spans="1:61">
      <c r="J721">
        <f>$J$720/$B$722^6</f>
        <v>23.16588459558653</v>
      </c>
      <c r="K721">
        <f>$K$720/$B$722^4</f>
        <v>3.6386718800020521</v>
      </c>
      <c r="L721">
        <f>$L$720/$I$722^6</f>
        <v>7.9025537834673525</v>
      </c>
      <c r="N721" s="33" t="s">
        <v>96</v>
      </c>
    </row>
    <row r="722" spans="1:61">
      <c r="A722" s="2" t="s">
        <v>29</v>
      </c>
      <c r="B722" s="4">
        <f>STDEVP(B16:B712)</f>
        <v>2.6991059799627499</v>
      </c>
      <c r="C722" s="4">
        <f t="shared" ref="C722:I722" si="192">STDEVP(C16:C712)</f>
        <v>0.27666354141024779</v>
      </c>
      <c r="D722" s="4">
        <f t="shared" si="192"/>
        <v>0.20160670467193004</v>
      </c>
      <c r="E722" s="4">
        <f t="shared" si="192"/>
        <v>0.20160467264321041</v>
      </c>
      <c r="F722" s="4">
        <f t="shared" si="192"/>
        <v>4.2285364388050993E-2</v>
      </c>
      <c r="G722" s="4">
        <f t="shared" si="192"/>
        <v>2.9389116604038548E-2</v>
      </c>
      <c r="H722" s="4">
        <f t="shared" si="192"/>
        <v>2.9402029252365076E-2</v>
      </c>
      <c r="I722" s="4">
        <f t="shared" si="192"/>
        <v>0.41790220589736771</v>
      </c>
      <c r="J722" s="8"/>
      <c r="K722" s="8"/>
      <c r="L722" s="8"/>
      <c r="AZ722" s="4">
        <f>STDEVP(AZ16:AZ712)</f>
        <v>4.1776882395967246E-2</v>
      </c>
      <c r="BI722" s="4">
        <f>STDEVP(BI16:BI712)</f>
        <v>4.3334845967008082E-2</v>
      </c>
    </row>
    <row r="723" spans="1:61">
      <c r="A723" s="2"/>
      <c r="B723" s="1"/>
      <c r="C723" s="1"/>
      <c r="D723" s="41" t="s">
        <v>32</v>
      </c>
      <c r="E723" s="1"/>
      <c r="F723" s="8"/>
      <c r="G723" s="8"/>
      <c r="H723" s="8"/>
      <c r="I723" s="8"/>
      <c r="J723" s="38" t="s">
        <v>32</v>
      </c>
      <c r="K723" s="38"/>
      <c r="L723" s="38"/>
    </row>
    <row r="724" spans="1:61">
      <c r="A724" s="34" t="s">
        <v>94</v>
      </c>
      <c r="B724" s="35">
        <f>B722/B720</f>
        <v>0.42940154389112345</v>
      </c>
      <c r="C724" s="36" t="s">
        <v>32</v>
      </c>
      <c r="D724" s="35">
        <f t="shared" ref="D724:I724" si="193">D722/D720</f>
        <v>1.0640651130026793</v>
      </c>
      <c r="E724" s="35">
        <f t="shared" si="193"/>
        <v>1.0640543881070326</v>
      </c>
      <c r="F724" s="37" t="s">
        <v>32</v>
      </c>
      <c r="G724" s="35">
        <f t="shared" si="193"/>
        <v>0.9666090115828716</v>
      </c>
      <c r="H724" s="35">
        <f t="shared" si="193"/>
        <v>0.96747946936692464</v>
      </c>
      <c r="I724" s="35">
        <f t="shared" si="193"/>
        <v>-0.14641165931036382</v>
      </c>
      <c r="J724" s="35"/>
      <c r="K724" s="35"/>
      <c r="L724" s="35"/>
    </row>
    <row r="725" spans="1:61">
      <c r="A725" s="34" t="s">
        <v>92</v>
      </c>
      <c r="B725">
        <f>SKEW(B16:B712)*((STDEV(B16:B712)/STDEVP(B16:B712))^3)*696*695/697^2</f>
        <v>0.97088997761544238</v>
      </c>
      <c r="C725">
        <f t="shared" ref="C725:I725" si="194">SKEW(C16:C712)*((STDEV(C16:C712)/STDEVP(C16:C712))^3)*696*695/697^2</f>
        <v>-0.46932408266267611</v>
      </c>
      <c r="D725">
        <f t="shared" si="194"/>
        <v>2.9236122863485021</v>
      </c>
      <c r="E725">
        <f t="shared" si="194"/>
        <v>2.9252927620539424</v>
      </c>
      <c r="F725">
        <f t="shared" si="194"/>
        <v>-0.85537359240018596</v>
      </c>
      <c r="G725">
        <f t="shared" si="194"/>
        <v>3.5843854432274389</v>
      </c>
      <c r="H725">
        <f t="shared" si="194"/>
        <v>3.5842443861687916</v>
      </c>
      <c r="I725">
        <f t="shared" si="194"/>
        <v>7.1564379330900124E-2</v>
      </c>
    </row>
    <row r="726" spans="1:61">
      <c r="A726" s="34" t="s">
        <v>93</v>
      </c>
      <c r="B726">
        <f>((KURT(B16:B712)+3*696^2/(695*694))*(STDEV(B16:B712)/STDEVP(B16:B712))^4)*696*695*694/(698*697^2)</f>
        <v>3.6386718800019695</v>
      </c>
      <c r="C726">
        <f t="shared" ref="C726:I726" si="195">((KURT(C16:C712)+3*696^2/(695*694))*(STDEV(C16:C712)/STDEVP(C16:C712))^4)*696*695*694/(698*697^2)</f>
        <v>9.5404062157852536</v>
      </c>
      <c r="D726">
        <f t="shared" si="195"/>
        <v>16.742755464832086</v>
      </c>
      <c r="E726">
        <f t="shared" si="195"/>
        <v>16.759107741202659</v>
      </c>
      <c r="F726">
        <f t="shared" si="195"/>
        <v>12.878263337423519</v>
      </c>
      <c r="G726">
        <f t="shared" si="195"/>
        <v>32.692274303376585</v>
      </c>
      <c r="H726">
        <f t="shared" si="195"/>
        <v>32.723921110012711</v>
      </c>
      <c r="I726">
        <f t="shared" si="195"/>
        <v>2.3905862263738955</v>
      </c>
      <c r="N726" s="33" t="s">
        <v>32</v>
      </c>
    </row>
    <row r="727" spans="1:61">
      <c r="A727" s="34" t="s">
        <v>95</v>
      </c>
      <c r="B727">
        <f>$J$720/$B$722^6</f>
        <v>23.16588459558653</v>
      </c>
      <c r="I727">
        <f>$L$720/$I$722^6</f>
        <v>7.9025537834673525</v>
      </c>
      <c r="K727" s="33" t="s">
        <v>32</v>
      </c>
    </row>
    <row r="728" spans="1:61">
      <c r="A728" s="34"/>
      <c r="K728" s="33"/>
    </row>
    <row r="729" spans="1:61">
      <c r="I729">
        <f>I720+LN(100)</f>
        <v>1.7508742380711468</v>
      </c>
    </row>
    <row r="730" spans="1:61">
      <c r="C730" t="s">
        <v>82</v>
      </c>
      <c r="G730" s="5">
        <f>G720-ABS(F720)</f>
        <v>3.0115566397202625E-2</v>
      </c>
      <c r="I730" s="2" t="s">
        <v>51</v>
      </c>
      <c r="J730" s="2"/>
      <c r="K730" s="2"/>
      <c r="L730" s="2"/>
    </row>
    <row r="731" spans="1:61">
      <c r="I731">
        <f>I722/I729</f>
        <v>0.23868202342034017</v>
      </c>
    </row>
    <row r="732" spans="1:61">
      <c r="A732" s="33" t="s">
        <v>32</v>
      </c>
      <c r="I732" s="33" t="s">
        <v>98</v>
      </c>
    </row>
    <row r="735" spans="1:61">
      <c r="E735" s="33" t="s">
        <v>32</v>
      </c>
    </row>
  </sheetData>
  <phoneticPr fontId="0" type="noConversion"/>
  <hyperlinks>
    <hyperlink ref="B12" r:id="rId1"/>
    <hyperlink ref="B13" r:id="rId2"/>
  </hyperlinks>
  <printOptions gridLines="1" gridLinesSet="0"/>
  <pageMargins left="0.75" right="0.75" top="1" bottom="1" header="0.5" footer="0.5"/>
  <pageSetup fitToWidth="0" fitToHeight="0" orientation="portrait" r:id="rId3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Charts</vt:lpstr>
      </vt:variant>
      <vt:variant>
        <vt:i4>8</vt:i4>
      </vt:variant>
    </vt:vector>
  </HeadingPairs>
  <TitlesOfParts>
    <vt:vector size="9" baseType="lpstr">
      <vt:lpstr>hist. data</vt:lpstr>
      <vt:lpstr>rates</vt:lpstr>
      <vt:lpstr>ratefreq</vt:lpstr>
      <vt:lpstr>delta</vt:lpstr>
      <vt:lpstr>normabsdelta</vt:lpstr>
      <vt:lpstr>logdelta</vt:lpstr>
      <vt:lpstr>normabslogdelta</vt:lpstr>
      <vt:lpstr>freqabs</vt:lpstr>
      <vt:lpstr>freq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Jim Bridgeman</cp:lastModifiedBy>
  <dcterms:created xsi:type="dcterms:W3CDTF">2003-09-02T20:47:45Z</dcterms:created>
  <dcterms:modified xsi:type="dcterms:W3CDTF">2011-05-17T15:56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1088492760</vt:i4>
  </property>
  <property fmtid="{D5CDD505-2E9C-101B-9397-08002B2CF9AE}" pid="3" name="_EmailSubject">
    <vt:lpwstr>10 year rates</vt:lpwstr>
  </property>
  <property fmtid="{D5CDD505-2E9C-101B-9397-08002B2CF9AE}" pid="4" name="_AuthorEmail">
    <vt:lpwstr>jimbridgeman@sbcglobal.net</vt:lpwstr>
  </property>
  <property fmtid="{D5CDD505-2E9C-101B-9397-08002B2CF9AE}" pid="5" name="_AuthorEmailDisplayName">
    <vt:lpwstr>jim bridgeman</vt:lpwstr>
  </property>
  <property fmtid="{D5CDD505-2E9C-101B-9397-08002B2CF9AE}" pid="6" name="_ReviewingToolsShownOnce">
    <vt:lpwstr/>
  </property>
</Properties>
</file>